     <f ca="1"/>
        <v>8.2827221371479815E-3</v>
      </c>
      <c r="CL197">
        <f ca="1"/>
        <v>8.5938696962014512E-3</v>
      </c>
      <c r="CM197">
        <f ca="1"/>
        <v>-2.3844831337101982E-2</v>
      </c>
      <c r="CN197">
        <f ca="1"/>
        <v>-2.972589012322607E-2</v>
      </c>
      <c r="CO197">
        <f ca="1"/>
        <v>4.4657293431960857E-2</v>
      </c>
      <c r="CP197">
        <f ca="1"/>
        <v>1.051213924040012E-2</v>
      </c>
      <c r="CQ197">
        <f ca="1"/>
        <v>1.4491043507672993E-2</v>
      </c>
      <c r="CR197">
        <f ca="1"/>
        <v>1.5661670974816168E-2</v>
      </c>
      <c r="CS197">
        <f ca="1"/>
        <v>1.8166398195809577E-3</v>
      </c>
      <c r="CT197">
        <f ca="1"/>
        <v>-1.5582480528114908E-3</v>
      </c>
      <c r="CU197">
        <f ca="1"/>
        <v>-2.3493272836454769E-3</v>
      </c>
      <c r="CV197">
        <f ca="1"/>
        <v>-2.7013241687648616E-3</v>
      </c>
      <c r="CW197">
        <f ca="1"/>
        <v>2.4149991033644312E-2</v>
      </c>
      <c r="CX197">
        <f ca="1"/>
        <v>3.2987786029671423E-2</v>
      </c>
      <c r="CY197">
        <f ca="1"/>
        <v>-2.5656757492639983E-2</v>
      </c>
      <c r="CZ197">
        <f ca="1"/>
        <v>1.3943562830843742E-2</v>
      </c>
      <c r="DA197">
        <f ca="1"/>
        <v>1.2195767480858294E-3</v>
      </c>
    </row>
    <row r="198" spans="4:105" x14ac:dyDescent="0.55000000000000004">
      <c r="D198" t="s">
        <v>161</v>
      </c>
      <c r="E198">
        <f ca="1"/>
        <v>1.2671710659455845E-2</v>
      </c>
      <c r="F198">
        <f ca="1"/>
        <v>-7.9233971241709339E-4</v>
      </c>
      <c r="G198">
        <f ca="1"/>
        <v>2.7236629959908752E-3</v>
      </c>
      <c r="H198">
        <f ca="1"/>
        <v>-6.6565997903470734E-3</v>
      </c>
      <c r="I198">
        <f ca="1"/>
        <v>-1.4769810018149861E-2</v>
      </c>
      <c r="J198">
        <f ca="1"/>
        <v>-9.1567543202539757E-3</v>
      </c>
      <c r="K198">
        <f ca="1"/>
        <v>-6.6353548954575375E-3</v>
      </c>
      <c r="L198">
        <f ca="1"/>
        <v>4.4834747589588032E-3</v>
      </c>
      <c r="M198">
        <f ca="1"/>
        <v>-1.4205467544515068E-2</v>
      </c>
      <c r="N198">
        <f ca="1"/>
        <v>3.1940241979183125E-3</v>
      </c>
      <c r="O198">
        <f ca="1"/>
        <v>1.9528932797913093E-3</v>
      </c>
      <c r="P198">
        <f ca="1"/>
        <v>1.7691947209617998E-3</v>
      </c>
      <c r="Q198">
        <f ca="1"/>
        <v>1.6354008414697723E-3</v>
      </c>
      <c r="R198">
        <f ca="1"/>
        <v>-3.9211309448468991E-4</v>
      </c>
      <c r="S198">
        <f ca="1"/>
        <v>-4.7365539891740327E-3</v>
      </c>
      <c r="T198">
        <f ca="1"/>
        <v>6.4416298261773496E-3</v>
      </c>
      <c r="U198">
        <f ca="1"/>
        <v>-2.6724602612553036E-3</v>
      </c>
      <c r="V198">
        <f ca="1"/>
        <v>3.7462178232775234E-3</v>
      </c>
      <c r="W198">
        <f ca="1"/>
        <v>-2.8701721301127056E-3</v>
      </c>
      <c r="X198">
        <f ca="1"/>
        <v>1.3447808687665794E-3</v>
      </c>
      <c r="Y198">
        <f ca="1"/>
        <v>-9.2989998921482048E-3</v>
      </c>
      <c r="Z198">
        <f ca="1"/>
        <v>-2.3070953134209554E-4</v>
      </c>
      <c r="AA198">
        <f ca="1"/>
        <v>5.7825145701655076E-3</v>
      </c>
      <c r="AB198">
        <f ca="1"/>
        <v>1.5999840768748639E-2</v>
      </c>
      <c r="AC198">
        <f ca="1"/>
        <v>-2.3672097600805964E-3</v>
      </c>
      <c r="AD198">
        <f ca="1"/>
        <v>-1.313743455279121E-2</v>
      </c>
      <c r="AE198">
        <f ca="1"/>
        <v>-1.5255732260853408E-2</v>
      </c>
      <c r="AF198">
        <f ca="1"/>
        <v>-3.0584222632238675E-3</v>
      </c>
      <c r="AG198">
        <f ca="1"/>
        <v>-4.9522295716297668E-3</v>
      </c>
      <c r="AH198">
        <f ca="1"/>
        <v>1.5527932273783194E-2</v>
      </c>
      <c r="AI198">
        <f ca="1"/>
        <v>3.9104393258740083E-3</v>
      </c>
      <c r="AJ198">
        <f ca="1"/>
        <v>3.7501595272799418E-4</v>
      </c>
      <c r="AK198">
        <f ca="1"/>
        <v>-8.8828944764773113E-3</v>
      </c>
      <c r="AL198">
        <f ca="1"/>
        <v>9.6095325412362681E-3</v>
      </c>
      <c r="AM198">
        <f ca="1"/>
        <v>-1.0291142780434224E-2</v>
      </c>
      <c r="AN198">
        <f ca="1"/>
        <v>-6.1394809633493201E-4</v>
      </c>
      <c r="AO198">
        <f ca="1"/>
        <v>-8.8051461941989709E-3</v>
      </c>
      <c r="AP198">
        <f ca="1"/>
        <v>-2.2004357759319972E-3</v>
      </c>
      <c r="AQ198">
        <f ca="1"/>
        <v>1.9639429512059189E-3</v>
      </c>
      <c r="AR198">
        <f ca="1"/>
        <v>-4.1733266813420381E-3</v>
      </c>
      <c r="AS198">
        <f ca="1"/>
        <v>-2.4427925818217024E-3</v>
      </c>
      <c r="AT198">
        <f ca="1"/>
        <v>-7.3390050944278163E-3</v>
      </c>
      <c r="AU198">
        <f ca="1"/>
        <v>-1.0516468384739366E-2</v>
      </c>
      <c r="AV198">
        <f ca="1"/>
        <v>-1.1041265868956826E-2</v>
      </c>
      <c r="AW198">
        <f ca="1"/>
        <v>-1.6890329605514312E-3</v>
      </c>
      <c r="AX198">
        <f ca="1"/>
        <v>3.8625894371811182E-3</v>
      </c>
      <c r="AY198">
        <f ca="1"/>
        <v>-8.1645629104803094E-3</v>
      </c>
      <c r="AZ198">
        <f ca="1"/>
        <v>-2.3958844119090013E-3</v>
      </c>
      <c r="BA198">
        <f ca="1"/>
        <v>-1.1964065589722192E-2</v>
      </c>
      <c r="BB198">
        <f ca="1"/>
        <v>-1.4738511892685077E-3</v>
      </c>
      <c r="BC198">
        <f ca="1"/>
        <v>4.3495222123109429E-3</v>
      </c>
      <c r="BD198">
        <f ca="1"/>
        <v>-1.0894697449050193E-2</v>
      </c>
      <c r="BE198">
        <f ca="1"/>
        <v>-5.3571075548316032E-3</v>
      </c>
      <c r="BF198">
        <f ca="1"/>
        <v>-9.3576515906292762E-3</v>
      </c>
      <c r="BG198">
        <f ca="1"/>
        <v>2.2602348252113229E-4</v>
      </c>
      <c r="BH198">
        <f ca="1"/>
        <v>-5.9943740770167821E-3</v>
      </c>
      <c r="BI198">
        <f ca="1"/>
        <v>-1.2814731862865643E-2</v>
      </c>
      <c r="BJ198">
        <f ca="1"/>
        <v>3.7518980163455144E-3</v>
      </c>
      <c r="BK198">
        <f ca="1"/>
        <v>-8.4679863600725346E-3</v>
      </c>
      <c r="BL198">
        <f ca="1"/>
        <v>1.1690000874142395E-2</v>
      </c>
      <c r="BM198">
        <f ca="1"/>
        <v>1.2631637166902259E-2</v>
      </c>
      <c r="BN198">
        <f ca="1"/>
        <v>-4.4113289520437892E-3</v>
      </c>
      <c r="BO198">
        <f ca="1"/>
        <v>-4.5057361352322817E-3</v>
      </c>
      <c r="BP198">
        <f ca="1"/>
        <v>1.4478962544507438E-3</v>
      </c>
      <c r="BQ198">
        <f ca="1"/>
        <v>-7.6844808926702568E-3</v>
      </c>
      <c r="BR198">
        <f ca="1"/>
        <v>2.4023536200231082E-3</v>
      </c>
      <c r="BS198">
        <f ca="1"/>
        <v>-5.2190216961416052E-3</v>
      </c>
      <c r="BT198">
        <f ca="1"/>
        <v>-5.6380040439495951E-3</v>
      </c>
      <c r="BU198">
        <f ca="1"/>
        <v>1.0022516256016703E-3</v>
      </c>
      <c r="BV198">
        <f ca="1"/>
        <v>3.9919905713405044E-3</v>
      </c>
      <c r="BW198">
        <f ca="1"/>
        <v>-6.7537389937279702E-3</v>
      </c>
      <c r="BX198">
        <f ca="1"/>
        <v>2.1949364001857222E-2</v>
      </c>
      <c r="BY198">
        <f ca="1"/>
        <v>-1.4065406620230878E-2</v>
      </c>
      <c r="BZ198">
        <f ca="1"/>
        <v>9.6613852302866281E-3</v>
      </c>
      <c r="CA198">
        <f ca="1"/>
        <v>1.5924098663357537E-2</v>
      </c>
      <c r="CB198">
        <f ca="1"/>
        <v>-1.287312778444989E-2</v>
      </c>
      <c r="CC198">
        <f ca="1"/>
        <v>3.6239686961102018E-2</v>
      </c>
      <c r="CD198">
        <f ca="1"/>
        <v>-2.544074973317051E-3</v>
      </c>
      <c r="CE198">
        <f ca="1"/>
        <v>-2.5118540071285875E-2</v>
      </c>
      <c r="CF198">
        <f ca="1"/>
        <v>-3.0734897600817948E-3</v>
      </c>
      <c r="CG198">
        <f ca="1"/>
        <v>1.5963198695588734E-2</v>
      </c>
      <c r="CH198">
        <f ca="1"/>
        <v>-6.4699163328585342E-3</v>
      </c>
      <c r="CI198">
        <f ca="1"/>
        <v>2.3093804099413615E-2</v>
      </c>
      <c r="CJ198">
        <f ca="1"/>
        <v>1.1139562848326416E-2</v>
      </c>
      <c r="CK198">
        <f ca="1"/>
        <v>-1.009148467516904E-2</v>
      </c>
      <c r="CL198">
        <f ca="1"/>
        <v>2.3574302024656071E-2</v>
      </c>
      <c r="CM198">
        <f ca="1"/>
        <v>1.1083575700481938E-2</v>
      </c>
      <c r="CN198">
        <f ca="1"/>
        <v>1.4807964661295796E-2</v>
      </c>
      <c r="CO198">
        <f ca="1"/>
        <v>-2.4032553926099272E-2</v>
      </c>
      <c r="CP198">
        <f ca="1"/>
        <v>-9.6180680050952181E-3</v>
      </c>
      <c r="CQ198">
        <f ca="1"/>
        <v>-7.9890457763459113E-3</v>
      </c>
      <c r="CR198">
        <f ca="1"/>
        <v>-1.0443557007728053E-2</v>
      </c>
      <c r="CS198">
        <f ca="1"/>
        <v>5.2650331893176142E-3</v>
      </c>
      <c r="CT198">
        <f ca="1"/>
        <v>4.8829402579482874E-3</v>
      </c>
      <c r="CU198">
        <f ca="1"/>
        <v>3.1285509989494873E-3</v>
      </c>
      <c r="CV198">
        <f ca="1"/>
        <v>4.1482427446486708E-3</v>
      </c>
      <c r="CW198">
        <f ca="1"/>
        <v>-2.254273946069139E-2</v>
      </c>
      <c r="CX198">
        <f ca="1"/>
        <v>-3.6428528511199291E-3</v>
      </c>
      <c r="CY198">
        <f ca="1"/>
        <v>2.8706688645723066E-2</v>
      </c>
      <c r="CZ198">
        <f ca="1"/>
        <v>-4.6110755862052598E-3</v>
      </c>
      <c r="DA198">
        <f ca="1"/>
        <v>5.3209801658312302E-3</v>
      </c>
    </row>
    <row r="199" spans="4:105" x14ac:dyDescent="0.55000000000000004">
      <c r="D199" t="s">
        <v>163</v>
      </c>
      <c r="E199">
        <f ca="1"/>
        <v>-1.0986182933949677E-2</v>
      </c>
      <c r="F199">
        <f ca="1"/>
        <v>-1.1542464078288106E-2</v>
      </c>
      <c r="G199">
        <f ca="1"/>
        <v>-6.5173299178198753E-3</v>
      </c>
      <c r="H199">
        <f ca="1"/>
        <v>3.5105429363214086E-3</v>
      </c>
      <c r="I199">
        <f ca="1"/>
        <v>6.7051219461440794E-3</v>
      </c>
      <c r="J199">
        <f ca="1"/>
        <v>9.0896998501102579E-3</v>
      </c>
      <c r="K199">
        <f ca="1"/>
        <v>5.5173482370491954E-3</v>
      </c>
      <c r="L199">
        <f ca="1"/>
        <v>-8.2725667722749474E-3</v>
      </c>
      <c r="M199">
        <f ca="1"/>
        <v>1.3104138692676227E-2</v>
      </c>
      <c r="N199">
        <f ca="1"/>
        <v>-6.074953046933786E-3</v>
      </c>
      <c r="O199">
        <f ca="1"/>
        <v>5.5989728013740325E-4</v>
      </c>
      <c r="P199">
        <f ca="1"/>
        <v>-4.3474366383669328E-3</v>
      </c>
      <c r="Q199">
        <f ca="1"/>
        <v>4.6744863576158781E-3</v>
      </c>
      <c r="R199">
        <f ca="1"/>
        <v>-5.4441809035629327E-3</v>
      </c>
      <c r="S199">
        <f ca="1"/>
        <v>-7.254249274268338E-3</v>
      </c>
      <c r="T199">
        <f ca="1"/>
        <v>7.426630840150219E-4</v>
      </c>
      <c r="U199">
        <f ca="1"/>
        <v>-5.0813528354479529E-3</v>
      </c>
      <c r="V199">
        <f ca="1"/>
        <v>-8.5613056162897102E-3</v>
      </c>
      <c r="W199">
        <f ca="1"/>
        <v>1.2888743286560193E-2</v>
      </c>
      <c r="X199">
        <f ca="1"/>
        <v>-1.4986142899240513E-2</v>
      </c>
      <c r="Y199">
        <f ca="1"/>
        <v>1.2882183588954056E-2</v>
      </c>
      <c r="Z199">
        <f ca="1"/>
        <v>-3.9875542128897778E-3</v>
      </c>
      <c r="AA199">
        <f ca="1"/>
        <v>-9.4416268494674823E-3</v>
      </c>
      <c r="AB199">
        <f ca="1"/>
        <v>-1.9294591977138301E-2</v>
      </c>
      <c r="AC199">
        <f ca="1"/>
        <v>-3.048724671848461E-3</v>
      </c>
      <c r="AD199">
        <f ca="1"/>
        <v>1.2680184273581387E-2</v>
      </c>
      <c r="AE199">
        <f ca="1"/>
        <v>2.0026841798139721E-2</v>
      </c>
      <c r="AF199">
        <f ca="1"/>
        <v>4.6492980039001602E-3</v>
      </c>
      <c r="AG199">
        <f ca="1"/>
        <v>6.1675315421555136E-3</v>
      </c>
      <c r="AH199">
        <f ca="1"/>
        <v>-1.4481695456649703E-2</v>
      </c>
      <c r="AI199">
        <f ca="1"/>
        <v>3.3095177059867141E-3</v>
      </c>
      <c r="AJ199">
        <f ca="1"/>
        <v>-2.2377422332091817E-2</v>
      </c>
      <c r="AK199">
        <f ca="1"/>
        <v>2.1574906309357392E-2</v>
      </c>
      <c r="AL199">
        <f ca="1"/>
        <v>-8.8729162519368653E-3</v>
      </c>
      <c r="AM199">
        <f ca="1"/>
        <v>9.9547211413938703E-3</v>
      </c>
      <c r="AN199">
        <f ca="1"/>
        <v>3.9552410884190455E-3</v>
      </c>
      <c r="AO199">
        <f ca="1"/>
        <v>5.3291544977310508E-3</v>
      </c>
      <c r="AP199">
        <f ca="1"/>
        <v>3.1320933728336254E-3</v>
      </c>
      <c r="AQ199">
        <f ca="1"/>
        <v>-1.0277109217855645E-2</v>
      </c>
      <c r="AR199">
        <f ca="1"/>
        <v>-4.8562536640545696E-3</v>
      </c>
      <c r="AS199">
        <f ca="1"/>
        <v>-2.9673536592826257E-3</v>
      </c>
      <c r="AT199">
        <f ca="1"/>
        <v>1.5561605490942985E-2</v>
      </c>
      <c r="AU199">
        <f ca="1"/>
        <v>1.2715929340050168E-2</v>
      </c>
      <c r="AV199">
        <f ca="1"/>
        <v>-5.7069680785716385E-3</v>
      </c>
      <c r="AW199">
        <f ca="1"/>
        <v>7.6969157224272859E-3</v>
      </c>
      <c r="AX199">
        <f ca="1"/>
        <v>4.4681377898223929E-3</v>
      </c>
      <c r="AY199">
        <f ca="1"/>
        <v>-5.1075993935613779E-3</v>
      </c>
      <c r="AZ199">
        <f ca="1"/>
        <v>-1.7532386715190934E-3</v>
      </c>
      <c r="BA199">
        <f ca="1"/>
        <v>1.4397713507208615E-3</v>
      </c>
      <c r="BB199">
        <f ca="1"/>
        <v>-4.4425361165602237E-3</v>
      </c>
      <c r="BC199">
        <f ca="1"/>
        <v>-1.7958144274533711E-2</v>
      </c>
      <c r="BD199">
        <f ca="1"/>
        <v>6.4937756442320811E-3</v>
      </c>
      <c r="BE199">
        <f ca="1"/>
        <v>-3.8829245354129768E-3</v>
      </c>
      <c r="BF199">
        <f ca="1"/>
        <v>6.9335327410089123E-3</v>
      </c>
      <c r="BG199">
        <f ca="1"/>
        <v>-8.5490532628938656E-4</v>
      </c>
      <c r="BH199">
        <f ca="1"/>
        <v>8.5140978878599973E-3</v>
      </c>
      <c r="BI199">
        <f ca="1"/>
        <v>-6.3776680256966527E-3</v>
      </c>
      <c r="BJ199">
        <f ca="1"/>
        <v>1.355584865053485E-2</v>
      </c>
      <c r="BK199">
        <f ca="1"/>
        <v>-2.8776044931708381E-3</v>
      </c>
      <c r="BL199">
        <f ca="1"/>
        <v>-9.5396547985304692E-4</v>
      </c>
      <c r="BM199">
        <f ca="1"/>
        <v>-4.8522378771605566E-3</v>
      </c>
      <c r="BN199">
        <f ca="1"/>
        <v>-1.184435667221932E-2</v>
      </c>
      <c r="BO199">
        <f ca="1"/>
        <v>5.5236440642821251E-3</v>
      </c>
      <c r="BP199">
        <f ca="1"/>
        <v>1.5010353027152643E-3</v>
      </c>
      <c r="BQ199">
        <f ca="1"/>
        <v>-7.8470974051491095E-3</v>
      </c>
      <c r="BR199">
        <f ca="1"/>
        <v>-8.6038988308703521E-3</v>
      </c>
      <c r="BS199">
        <f ca="1"/>
        <v>-8.9293750632070297E-3</v>
      </c>
      <c r="BT199">
        <f ca="1"/>
        <v>-1.4474363175569802E-2</v>
      </c>
      <c r="BU199">
        <f ca="1"/>
        <v>3.1312967417923771E-3</v>
      </c>
      <c r="BV199">
        <f ca="1"/>
        <v>1.0378277247289054E-2</v>
      </c>
      <c r="BW199">
        <f ca="1"/>
        <v>-3.8969533763663172E-4</v>
      </c>
      <c r="BX199">
        <f ca="1"/>
        <v>-4.3115669472724799E-2</v>
      </c>
      <c r="BY199">
        <f ca="1"/>
        <v>3.6845878728707206E-3</v>
      </c>
      <c r="BZ199">
        <f ca="1"/>
        <v>-3.4846819857763812E-2</v>
      </c>
      <c r="CA199">
        <f ca="1"/>
        <v>-1.2537628587438905E-2</v>
      </c>
      <c r="CB199">
        <f ca="1"/>
        <v>3.1584116386360155E-2</v>
      </c>
      <c r="CC199">
        <f ca="1"/>
        <v>-2.544074973317051E-3</v>
      </c>
      <c r="CD199">
        <f ca="1"/>
        <v>3.9644137109125024E-2</v>
      </c>
      <c r="CE199">
        <f ca="1"/>
        <v>1.4359788310408756E-2</v>
      </c>
      <c r="CF199">
        <f ca="1"/>
        <v>2.7412526552681388E-3</v>
      </c>
      <c r="CG199">
        <f ca="1"/>
        <v>-2.9754712597709351E-4</v>
      </c>
      <c r="CH199">
        <f ca="1"/>
        <v>9.1979880564684053E-3</v>
      </c>
      <c r="CI199">
        <f ca="1"/>
        <v>-1.1494585644577639E-2</v>
      </c>
      <c r="CJ199">
        <f ca="1"/>
        <v>-2.3625402993305181E-3</v>
      </c>
      <c r="CK199">
        <f ca="1"/>
        <v>2.4568894400947916E-3</v>
      </c>
      <c r="CL199">
        <f ca="1"/>
        <v>6.4513784015272071E-3</v>
      </c>
      <c r="CM199">
        <f ca="1"/>
        <v>-1.5099832322574063E-2</v>
      </c>
      <c r="CN199">
        <f ca="1"/>
        <v>-1.7638340550495894E-2</v>
      </c>
      <c r="CO199">
        <f ca="1"/>
        <v>2.5216365145377853E-2</v>
      </c>
      <c r="CP199">
        <f ca="1"/>
        <v>6.7935946974142705E-3</v>
      </c>
      <c r="CQ199">
        <f ca="1"/>
        <v>8.6644750314433909E-3</v>
      </c>
      <c r="CR199">
        <f ca="1"/>
        <v>7.6388502546754881E-3</v>
      </c>
      <c r="CS199">
        <f ca="1"/>
        <v>5.6070051863727896E-3</v>
      </c>
      <c r="CT199">
        <f ca="1"/>
        <v>1.9261472455601467E-3</v>
      </c>
      <c r="CU199">
        <f ca="1"/>
        <v>-2.2592777984438745E-3</v>
      </c>
      <c r="CV199">
        <f ca="1"/>
        <v>-1.6992637492641068E-3</v>
      </c>
      <c r="CW199">
        <f ca="1"/>
        <v>1.4221530485671928E-2</v>
      </c>
      <c r="CX199">
        <f ca="1"/>
        <v>2.2205534282909657E-2</v>
      </c>
      <c r="CY199">
        <f ca="1"/>
        <v>-8.9146872040102992E-3</v>
      </c>
      <c r="CZ199">
        <f ca="1"/>
        <v>3.4179086955921111E-3</v>
      </c>
      <c r="DA199">
        <f ca="1"/>
        <v>6.6520226135708786E-3</v>
      </c>
    </row>
    <row r="200" spans="4:105" x14ac:dyDescent="0.55000000000000004">
      <c r="D200" t="s">
        <v>165</v>
      </c>
      <c r="E200">
        <f ca="1"/>
        <v>-2.0239209762755287E-2</v>
      </c>
      <c r="F200">
        <f ca="1"/>
        <v>-1.3657938576382258E-2</v>
      </c>
      <c r="G200">
        <f ca="1"/>
        <v>-2.2684053245162409E-3</v>
      </c>
      <c r="H200">
        <f ca="1"/>
        <v>1.2363519421348602E-2</v>
      </c>
      <c r="I200">
        <f ca="1"/>
        <v>2.0908090935128607E-2</v>
      </c>
      <c r="J200">
        <f ca="1"/>
        <v>8.2791578335788436E-3</v>
      </c>
      <c r="K200">
        <f ca="1"/>
        <v>7.8667865131631012E-3</v>
      </c>
      <c r="L200">
        <f ca="1"/>
        <v>-9.4518956167399457E-3</v>
      </c>
      <c r="M200">
        <f ca="1"/>
        <v>2.1223319038937798E-2</v>
      </c>
      <c r="N200">
        <f ca="1"/>
        <v>-1.4251878380796119E-3</v>
      </c>
      <c r="O200">
        <f ca="1"/>
        <v>-4.7176590709961707E-3</v>
      </c>
      <c r="P200">
        <f ca="1"/>
        <v>-3.6446238991453953E-3</v>
      </c>
      <c r="Q200">
        <f ca="1"/>
        <v>7.7233625142871247E-4</v>
      </c>
      <c r="R200">
        <f ca="1"/>
        <v>-1.1114609972296965E-4</v>
      </c>
      <c r="S200">
        <f ca="1"/>
        <v>-1.634568478050118E-3</v>
      </c>
      <c r="T200">
        <f ca="1"/>
        <v>-5.3627216445039016E-3</v>
      </c>
      <c r="U200">
        <f ca="1"/>
        <v>-3.7079659406414277E-3</v>
      </c>
      <c r="V200">
        <f ca="1"/>
        <v>-6.0491581971446415E-3</v>
      </c>
      <c r="W200">
        <f ca="1"/>
        <v>5.1650543040128605E-3</v>
      </c>
      <c r="X200">
        <f ca="1"/>
        <v>-3.1350393429792965E-3</v>
      </c>
      <c r="Y200">
        <f ca="1"/>
        <v>1.2147675538942719E-2</v>
      </c>
      <c r="Z200">
        <f ca="1"/>
        <v>-1.4843667748258771E-3</v>
      </c>
      <c r="AA200">
        <f ca="1"/>
        <v>-1.4370526898440997E-2</v>
      </c>
      <c r="AB200">
        <f ca="1"/>
        <v>-3.2191364143736953E-2</v>
      </c>
      <c r="AC200">
        <f ca="1"/>
        <v>1.9223193175377476E-3</v>
      </c>
      <c r="AD200">
        <f ca="1"/>
        <v>2.1322886741273125E-2</v>
      </c>
      <c r="AE200">
        <f ca="1"/>
        <v>2.738781073001707E-2</v>
      </c>
      <c r="AF200">
        <f ca="1"/>
        <v>1.5970327247772805E-3</v>
      </c>
      <c r="AG200">
        <f ca="1"/>
        <v>1.755497628833763E-3</v>
      </c>
      <c r="AH200">
        <f ca="1"/>
        <v>-3.2209244864220339E-2</v>
      </c>
      <c r="AI200">
        <f ca="1"/>
        <v>-3.9149842296420309E-3</v>
      </c>
      <c r="AJ200">
        <f ca="1"/>
        <v>-1.5590009471870832E-2</v>
      </c>
      <c r="AK200">
        <f ca="1"/>
        <v>1.5950860340748194E-2</v>
      </c>
      <c r="AL200">
        <f ca="1"/>
        <v>-2.2072641311057007E-2</v>
      </c>
      <c r="AM200">
        <f ca="1"/>
        <v>1.9244301412857826E-2</v>
      </c>
      <c r="AN200">
        <f ca="1"/>
        <v>5.0775641969651357E-3</v>
      </c>
      <c r="AO200">
        <f ca="1"/>
        <v>1.4080718366510595E-2</v>
      </c>
      <c r="AP200">
        <f ca="1"/>
        <v>4.3145782693158998E-3</v>
      </c>
      <c r="AQ200">
        <f ca="1"/>
        <v>-9.2328685698769841E-3</v>
      </c>
      <c r="AR200">
        <f ca="1"/>
        <v>-1.7057045486346396E-3</v>
      </c>
      <c r="AS200">
        <f ca="1"/>
        <v>3.9159238682625278E-3</v>
      </c>
      <c r="AT200">
        <f ca="1"/>
        <v>2.6193641058905162E-2</v>
      </c>
      <c r="AU200">
        <f ca="1"/>
        <v>1.7724677121830658E-2</v>
      </c>
      <c r="AV200">
        <f ca="1"/>
        <v>9.7201508962435727E-3</v>
      </c>
      <c r="AW200">
        <f ca="1"/>
        <v>9.1961391744495372E-3</v>
      </c>
      <c r="AX200">
        <f ca="1"/>
        <v>9.9540347622793421E-4</v>
      </c>
      <c r="AY200">
        <f ca="1"/>
        <v>4.3064214729819144E-3</v>
      </c>
      <c r="AZ200">
        <f ca="1"/>
        <v>1.2701488640395292E-3</v>
      </c>
      <c r="BA200">
        <f ca="1"/>
        <v>1.1524356729689079E-2</v>
      </c>
      <c r="BB200">
        <f ca="1"/>
        <v>6.5219750363220601E-3</v>
      </c>
      <c r="BC200">
        <f ca="1"/>
        <v>-1.439666463497786E-2</v>
      </c>
      <c r="BD200">
        <f ca="1"/>
        <v>1.5155344322009545E-2</v>
      </c>
      <c r="BE200">
        <f ca="1"/>
        <v>4.9740237238481543E-3</v>
      </c>
      <c r="BF200">
        <f ca="1"/>
        <v>9.9494132351352349E-3</v>
      </c>
      <c r="BG200">
        <f ca="1"/>
        <v>6.6361083081979116E-3</v>
      </c>
      <c r="BH200">
        <f ca="1"/>
        <v>1.0969024703609826E-2</v>
      </c>
      <c r="BI200">
        <f ca="1"/>
        <v>1.9533070184119004E-2</v>
      </c>
      <c r="BJ200">
        <f ca="1"/>
        <v>8.2821365572733965E-3</v>
      </c>
      <c r="BK200">
        <f ca="1"/>
        <v>1.1481759349515173E-2</v>
      </c>
      <c r="BL200">
        <f ca="1"/>
        <v>-1.3577839767560123E-2</v>
      </c>
      <c r="BM200">
        <f ca="1"/>
        <v>-1.987827020233696E-2</v>
      </c>
      <c r="BN200">
        <f ca="1"/>
        <v>7.8033492390489874E-3</v>
      </c>
      <c r="BO200">
        <f ca="1"/>
        <v>1.199476188237091E-2</v>
      </c>
      <c r="BP200">
        <f ca="1"/>
        <v>-1.1362859433198304E-3</v>
      </c>
      <c r="BQ200">
        <f ca="1"/>
        <v>1.0217739365000133E-2</v>
      </c>
      <c r="BR200">
        <f ca="1"/>
        <v>-1.0195820308387209E-2</v>
      </c>
      <c r="BS200">
        <f ca="1"/>
        <v>5.7256944627306289E-3</v>
      </c>
      <c r="BT200">
        <f ca="1"/>
        <v>-3.3837014561635161E-4</v>
      </c>
      <c r="BU200">
        <f ca="1"/>
        <v>-3.1948745765460382E-3</v>
      </c>
      <c r="BV200">
        <f ca="1"/>
        <v>2.0799224038154083E-3</v>
      </c>
      <c r="BW200">
        <f ca="1"/>
        <v>8.5134871961997562E-3</v>
      </c>
      <c r="BX200">
        <f ca="1"/>
        <v>-4.1507931832104814E-2</v>
      </c>
      <c r="BY200">
        <f ca="1"/>
        <v>2.4948157355098147E-2</v>
      </c>
      <c r="BZ200">
        <f ca="1"/>
        <v>-3.1763614652010802E-2</v>
      </c>
      <c r="CA200">
        <f ca="1"/>
        <v>-2.3520553287248034E-2</v>
      </c>
      <c r="CB200">
        <f ca="1"/>
        <v>2.6506395562612469E-2</v>
      </c>
      <c r="CC200">
        <f ca="1"/>
        <v>-2.5118540071285875E-2</v>
      </c>
      <c r="CD200">
        <f ca="1"/>
        <v>1.4359788310408756E-2</v>
      </c>
      <c r="CE200">
        <f ca="1"/>
        <v>4.946475654914733E-2</v>
      </c>
      <c r="CF200">
        <f ca="1"/>
        <v>6.0826967707653952E-4</v>
      </c>
      <c r="CG200">
        <f ca="1"/>
        <v>-1.4089086873521294E-2</v>
      </c>
      <c r="CH200">
        <f ca="1"/>
        <v>1.7284797167524204E-2</v>
      </c>
      <c r="CI200">
        <f ca="1"/>
        <v>-2.7025147006242013E-2</v>
      </c>
      <c r="CJ200">
        <f ca="1"/>
        <v>-1.4640386884252239E-2</v>
      </c>
      <c r="CK200">
        <f ca="1"/>
        <v>2.62898468715786E-2</v>
      </c>
      <c r="CL200">
        <f ca="1"/>
        <v>-2.1058881130699744E-2</v>
      </c>
      <c r="CM200">
        <f ca="1"/>
        <v>-2.3089342897746203E-2</v>
      </c>
      <c r="CN200">
        <f ca="1"/>
        <v>-2.1642492859896008E-2</v>
      </c>
      <c r="CO200">
        <f ca="1"/>
        <v>3.5124993635218343E-2</v>
      </c>
      <c r="CP200">
        <f ca="1"/>
        <v>1.5671523300250803E-2</v>
      </c>
      <c r="CQ200">
        <f ca="1"/>
        <v>1.0485823188748416E-2</v>
      </c>
      <c r="CR200">
        <f ca="1"/>
        <v>2.2690198168138605E-2</v>
      </c>
      <c r="CS200">
        <f ca="1"/>
        <v>-5.1833971767385432E-3</v>
      </c>
      <c r="CT200">
        <f ca="1"/>
        <v>-2.5774579680290207E-3</v>
      </c>
      <c r="CU200">
        <f ca="1"/>
        <v>-5.4271583531781279E-3</v>
      </c>
      <c r="CV200">
        <f ca="1"/>
        <v>-3.575925153566075E-3</v>
      </c>
      <c r="CW200">
        <f ca="1"/>
        <v>2.2160640167739949E-2</v>
      </c>
      <c r="CX200">
        <f ca="1"/>
        <v>1.0983284775132962E-2</v>
      </c>
      <c r="CY200">
        <f ca="1"/>
        <v>-3.9115106659232179E-2</v>
      </c>
      <c r="CZ200">
        <f ca="1"/>
        <v>3.6359992103560811E-3</v>
      </c>
      <c r="DA200">
        <f ca="1"/>
        <v>-1.0775478383201809E-2</v>
      </c>
    </row>
    <row r="201" spans="4:105" x14ac:dyDescent="0.55000000000000004">
      <c r="D201" t="s">
        <v>167</v>
      </c>
      <c r="E201">
        <f ca="1"/>
        <v>1.2304014510196436E-3</v>
      </c>
      <c r="F201">
        <f ca="1"/>
        <v>1.5438252416035488E-3</v>
      </c>
      <c r="G201">
        <f ca="1"/>
        <v>-5.9055263884735115E-4</v>
      </c>
      <c r="H201">
        <f ca="1"/>
        <v>-6.0934463584703035E-4</v>
      </c>
      <c r="I201">
        <f ca="1"/>
        <v>1.0408969198055459E-3</v>
      </c>
      <c r="J201">
        <f ca="1"/>
        <v>1.5639941971993105E-3</v>
      </c>
      <c r="K201">
        <f ca="1"/>
        <v>-1.372187307000437E-3</v>
      </c>
      <c r="L201">
        <f ca="1"/>
        <v>7.7139546080261972E-4</v>
      </c>
      <c r="M201">
        <f ca="1"/>
        <v>2.8137979985480495E-4</v>
      </c>
      <c r="N201">
        <f ca="1"/>
        <v>3.649291970560662E-3</v>
      </c>
      <c r="O201">
        <f ca="1"/>
        <v>1.790384674508032E-3</v>
      </c>
      <c r="P201">
        <f ca="1"/>
        <v>7.5292967332702559E-4</v>
      </c>
      <c r="Q201">
        <f ca="1"/>
        <v>-8.223014432281096E-4</v>
      </c>
      <c r="R201">
        <f ca="1"/>
        <v>7.0286573966627387E-4</v>
      </c>
      <c r="S201">
        <f ca="1"/>
        <v>4.0285272988928988E-3</v>
      </c>
      <c r="T201">
        <f ca="1"/>
        <v>-3.0595635161089038E-3</v>
      </c>
      <c r="U201">
        <f ca="1"/>
        <v>1.128401433787986E-3</v>
      </c>
      <c r="V201">
        <f ca="1"/>
        <v>-2.8476688869859879E-3</v>
      </c>
      <c r="W201">
        <f ca="1"/>
        <v>-1.9764252746835285E-3</v>
      </c>
      <c r="X201">
        <f ca="1"/>
        <v>3.0057523481338121E-3</v>
      </c>
      <c r="Y201">
        <f ca="1"/>
        <v>3.9395867042920908E-4</v>
      </c>
      <c r="Z201">
        <f ca="1"/>
        <v>-1.8345664689001556E-3</v>
      </c>
      <c r="AA201">
        <f ca="1"/>
        <v>8.2722640011441981E-5</v>
      </c>
      <c r="AB201">
        <f ca="1"/>
        <v>2.3594636144145219E-3</v>
      </c>
      <c r="AC201">
        <f ca="1"/>
        <v>-3.1908358811345394E-4</v>
      </c>
      <c r="AD201">
        <f ca="1"/>
        <v>-4.7888113546300899E-4</v>
      </c>
      <c r="AE201">
        <f ca="1"/>
        <v>1.849458076574957E-4</v>
      </c>
      <c r="AF201">
        <f ca="1"/>
        <v>9.3721893056731393E-4</v>
      </c>
      <c r="AG201">
        <f ca="1"/>
        <v>-1.6499813331773499E-3</v>
      </c>
      <c r="AH201">
        <f ca="1"/>
        <v>-5.3993196302684588E-4</v>
      </c>
      <c r="AI201">
        <f ca="1"/>
        <v>-1.7916963867504454E-3</v>
      </c>
      <c r="AJ201">
        <f ca="1"/>
        <v>1.7367144703436489E-3</v>
      </c>
      <c r="AK201">
        <f ca="1"/>
        <v>3.8569298936266395E-3</v>
      </c>
      <c r="AL201">
        <f ca="1"/>
        <v>-1.8742406423436484E-3</v>
      </c>
      <c r="AM201">
        <f ca="1"/>
        <v>-2.3105292726385653E-3</v>
      </c>
      <c r="AN201">
        <f ca="1"/>
        <v>7.7670431930063533E-4</v>
      </c>
      <c r="AO201">
        <f ca="1"/>
        <v>-4.5389567261320763E-5</v>
      </c>
      <c r="AP201">
        <f ca="1"/>
        <v>2.3132490303211294E-4</v>
      </c>
      <c r="AQ201">
        <f ca="1"/>
        <v>1.2953931731278319E-3</v>
      </c>
      <c r="AR201">
        <f ca="1"/>
        <v>-6.5627657346921518E-7</v>
      </c>
      <c r="AS201">
        <f ca="1"/>
        <v>-6.7510592884314276E-4</v>
      </c>
      <c r="AT201">
        <f ca="1"/>
        <v>-8.7492659402858461E-4</v>
      </c>
      <c r="AU201">
        <f ca="1"/>
        <v>4.0772959929549795E-4</v>
      </c>
      <c r="AV201">
        <f ca="1"/>
        <v>-1.1004561993921463E-3</v>
      </c>
      <c r="AW201">
        <f ca="1"/>
        <v>-6.3876880938576572E-4</v>
      </c>
      <c r="AX201">
        <f ca="1"/>
        <v>-3.7431747599249231E-3</v>
      </c>
      <c r="AY201">
        <f ca="1"/>
        <v>-2.6981405583042929E-3</v>
      </c>
      <c r="AZ201">
        <f ca="1"/>
        <v>2.5424712042178439E-4</v>
      </c>
      <c r="BA201">
        <f ca="1"/>
        <v>2.3472249549480028E-3</v>
      </c>
      <c r="BB201">
        <f ca="1"/>
        <v>-3.346117351505118E-3</v>
      </c>
      <c r="BC201">
        <f ca="1"/>
        <v>7.617239537750204E-4</v>
      </c>
      <c r="BD201">
        <f ca="1"/>
        <v>-2.9655512141302123E-4</v>
      </c>
      <c r="BE201">
        <f ca="1"/>
        <v>2.3895756000296637E-3</v>
      </c>
      <c r="BF201">
        <f ca="1"/>
        <v>4.9659021454034901E-4</v>
      </c>
      <c r="BG201">
        <f ca="1"/>
        <v>-3.1620020094243933E-3</v>
      </c>
      <c r="BH201">
        <f ca="1"/>
        <v>-1.5813673195828651E-3</v>
      </c>
      <c r="BI201">
        <f ca="1"/>
        <v>-2.5622235608015382E-3</v>
      </c>
      <c r="BJ201">
        <f ca="1"/>
        <v>1.3916303901976188E-3</v>
      </c>
      <c r="BK201">
        <f ca="1"/>
        <v>8.2387405742821935E-4</v>
      </c>
      <c r="BL201">
        <f ca="1"/>
        <v>-6.1290747508302634E-3</v>
      </c>
      <c r="BM201">
        <f ca="1"/>
        <v>4.0897479591474464E-4</v>
      </c>
      <c r="BN201">
        <f ca="1"/>
        <v>-4.2518793098356442E-3</v>
      </c>
      <c r="BO201">
        <f ca="1"/>
        <v>1.2186732073553492E-3</v>
      </c>
      <c r="BP201">
        <f ca="1"/>
        <v>-8.1192548811543914E-4</v>
      </c>
      <c r="BQ201">
        <f ca="1"/>
        <v>2.6347195600108552E-4</v>
      </c>
      <c r="BR201">
        <f ca="1"/>
        <v>1.4103712869765778E-3</v>
      </c>
      <c r="BS201">
        <f ca="1"/>
        <v>7.0139637186185594E-4</v>
      </c>
      <c r="BT201">
        <f ca="1"/>
        <v>-7.2075114569487852E-4</v>
      </c>
      <c r="BU201">
        <f ca="1"/>
        <v>-4.5275342412825249E-3</v>
      </c>
      <c r="BV201">
        <f ca="1"/>
        <v>-2.7451761711420716E-3</v>
      </c>
      <c r="BW201">
        <f ca="1"/>
        <v>1.4977100787736152E-3</v>
      </c>
      <c r="BX201">
        <f ca="1"/>
        <v>-1.9224853100069067E-3</v>
      </c>
      <c r="BY201">
        <f ca="1"/>
        <v>-2.5660002035872919E-4</v>
      </c>
      <c r="BZ201">
        <f ca="1"/>
        <v>3.4342450820264657E-3</v>
      </c>
      <c r="CA201">
        <f ca="1"/>
        <v>-7.7589094142577718E-4</v>
      </c>
      <c r="CB201">
        <f ca="1"/>
        <v>-1.472200162360866E-3</v>
      </c>
      <c r="CC201">
        <f ca="1"/>
        <v>-3.0734897600817948E-3</v>
      </c>
      <c r="CD201">
        <f ca="1"/>
        <v>2.7412526552681388E-3</v>
      </c>
      <c r="CE201">
        <f ca="1"/>
        <v>6.0826967707653952E-4</v>
      </c>
      <c r="CF201">
        <f ca="1"/>
        <v>1.2556338422884675E-2</v>
      </c>
      <c r="CG201">
        <f ca="1"/>
        <v>-5.1116499234660369E-4</v>
      </c>
      <c r="CH201">
        <f ca="1"/>
        <v>-7.1763681993876373E-3</v>
      </c>
      <c r="CI201">
        <f ca="1"/>
        <v>1.0541849441588959E-3</v>
      </c>
      <c r="CJ201">
        <f ca="1"/>
        <v>-3.0829808943626741E-3</v>
      </c>
      <c r="CK201">
        <f ca="1"/>
        <v>-2.5890079212245954E-4</v>
      </c>
      <c r="CL201">
        <f ca="1"/>
        <v>-1.4494905371069346E-3</v>
      </c>
      <c r="CM201">
        <f ca="1"/>
        <v>4.6001296268746907E-3</v>
      </c>
      <c r="CN201">
        <f ca="1"/>
        <v>3.583435494258875E-4</v>
      </c>
      <c r="CO201">
        <f ca="1"/>
        <v>4.5440784030697269E-3</v>
      </c>
      <c r="CP201">
        <f ca="1"/>
        <v>2.8719758224738973E-3</v>
      </c>
      <c r="CQ201">
        <f ca="1"/>
        <v>1.8654622475257283E-4</v>
      </c>
      <c r="CR201">
        <f ca="1"/>
        <v>-1.0619856784859396E-3</v>
      </c>
      <c r="CS201">
        <f ca="1"/>
        <v>-7.7658996604623026E-5</v>
      </c>
      <c r="CT201">
        <f ca="1"/>
        <v>-2.8540058161954067E-4</v>
      </c>
      <c r="CU201">
        <f ca="1"/>
        <v>1.2425457549653644E-3</v>
      </c>
      <c r="CV201">
        <f ca="1"/>
        <v>-2.136142073465195E-3</v>
      </c>
      <c r="CW201">
        <f ca="1"/>
        <v>1.0968605879615625E-3</v>
      </c>
      <c r="CX201">
        <f ca="1"/>
        <v>-5.4280764492026633E-3</v>
      </c>
      <c r="CY201">
        <f ca="1"/>
        <v>5.7411586181690434E-4</v>
      </c>
      <c r="CZ201">
        <f ca="1"/>
        <v>-3.2038194925802644E-3</v>
      </c>
      <c r="DA201">
        <f ca="1"/>
        <v>-4.1171618788175541E-5</v>
      </c>
    </row>
    <row r="202" spans="4:105" x14ac:dyDescent="0.55000000000000004">
      <c r="D202" t="s">
        <v>169</v>
      </c>
      <c r="E202">
        <f ca="1"/>
        <v>9.0473358298450452E-3</v>
      </c>
      <c r="F202">
        <f ca="1"/>
        <v>2.1238465097998529E-3</v>
      </c>
      <c r="G202">
        <f ca="1"/>
        <v>-6.008121833295456E-4</v>
      </c>
      <c r="H202">
        <f ca="1"/>
        <v>-5.437558943857764E-3</v>
      </c>
      <c r="I202">
        <f ca="1"/>
        <v>-1.1320175138229211E-2</v>
      </c>
      <c r="J202">
        <f ca="1"/>
        <v>-2.9558344285156458E-3</v>
      </c>
      <c r="K202">
        <f ca="1"/>
        <v>-2.042011280689014E-3</v>
      </c>
      <c r="L202">
        <f ca="1"/>
        <v>4.1940730696693965E-3</v>
      </c>
      <c r="M202">
        <f ca="1"/>
        <v>-1.0645484690598651E-2</v>
      </c>
      <c r="N202">
        <f ca="1"/>
        <v>-3.3851335757408827E-3</v>
      </c>
      <c r="O202">
        <f ca="1"/>
        <v>2.1238380085969219E-4</v>
      </c>
      <c r="P202">
        <f ca="1"/>
        <v>-2.6082694748098003E-3</v>
      </c>
      <c r="Q202">
        <f ca="1"/>
        <v>-2.7460380281711921E-4</v>
      </c>
      <c r="R202">
        <f ca="1"/>
        <v>-6.1409653874123366E-4</v>
      </c>
      <c r="S202">
        <f ca="1"/>
        <v>-1.1693266208393036E-3</v>
      </c>
      <c r="T202">
        <f ca="1"/>
        <v>4.3416566074487122E-3</v>
      </c>
      <c r="U202">
        <f ca="1"/>
        <v>1.4871582782421469E-3</v>
      </c>
      <c r="V202">
        <f ca="1"/>
        <v>1.1660981617480338E-3</v>
      </c>
      <c r="W202">
        <f ca="1"/>
        <v>-1.0161359853404456E-3</v>
      </c>
      <c r="X202">
        <f ca="1"/>
        <v>3.7942835971400048E-3</v>
      </c>
      <c r="Y202">
        <f ca="1"/>
        <v>-5.0761062850565959E-3</v>
      </c>
      <c r="Z202">
        <f ca="1"/>
        <v>-5.9909351943540699E-4</v>
      </c>
      <c r="AA202">
        <f ca="1"/>
        <v>5.3927330847695892E-3</v>
      </c>
      <c r="AB202">
        <f ca="1"/>
        <v>1.2167193540672642E-2</v>
      </c>
      <c r="AC202">
        <f ca="1"/>
        <v>-1.6815659034268215E-3</v>
      </c>
      <c r="AD202">
        <f ca="1"/>
        <v>-9.7422882976050361E-3</v>
      </c>
      <c r="AE202">
        <f ca="1"/>
        <v>-5.8696672667147036E-3</v>
      </c>
      <c r="AF202">
        <f ca="1"/>
        <v>1.7870017413938933E-4</v>
      </c>
      <c r="AG202">
        <f ca="1"/>
        <v>3.7022445079231304E-4</v>
      </c>
      <c r="AH202">
        <f ca="1"/>
        <v>1.4262890388434108E-2</v>
      </c>
      <c r="AI202">
        <f ca="1"/>
        <v>7.355814231817903E-4</v>
      </c>
      <c r="AJ202">
        <f ca="1"/>
        <v>-3.0297611175298734E-4</v>
      </c>
      <c r="AK202">
        <f ca="1"/>
        <v>-6.5079114692631213E-3</v>
      </c>
      <c r="AL202">
        <f ca="1"/>
        <v>6.0225718331295315E-3</v>
      </c>
      <c r="AM202">
        <f ca="1"/>
        <v>-6.4557249017256346E-3</v>
      </c>
      <c r="AN202">
        <f ca="1"/>
        <v>-2.6563029773900696E-3</v>
      </c>
      <c r="AO202">
        <f ca="1"/>
        <v>-4.1821900398356752E-3</v>
      </c>
      <c r="AP202">
        <f ca="1"/>
        <v>5.8805723699359791E-3</v>
      </c>
      <c r="AQ202">
        <f ca="1"/>
        <v>4.4180238514224266E-3</v>
      </c>
      <c r="AR202">
        <f ca="1"/>
        <v>-2.2415841062850706E-3</v>
      </c>
      <c r="AS202">
        <f ca="1"/>
        <v>-5.8015135019144079E-3</v>
      </c>
      <c r="AT202">
        <f ca="1"/>
        <v>-8.7500122212798171E-3</v>
      </c>
      <c r="AU202">
        <f ca="1"/>
        <v>-2.8676290240574878E-3</v>
      </c>
      <c r="AV202">
        <f ca="1"/>
        <v>-8.7110199837921488E-3</v>
      </c>
      <c r="AW202">
        <f ca="1"/>
        <v>-1.6451906698719922E-3</v>
      </c>
      <c r="AX202">
        <f ca="1"/>
        <v>1.2264093366268877E-3</v>
      </c>
      <c r="AY202">
        <f ca="1"/>
        <v>-5.0156831944224226E-3</v>
      </c>
      <c r="AZ202">
        <f ca="1"/>
        <v>1.8773026810958409E-3</v>
      </c>
      <c r="BA202">
        <f ca="1"/>
        <v>-1.1507858347684898E-2</v>
      </c>
      <c r="BB202">
        <f ca="1"/>
        <v>-9.968677935850189E-4</v>
      </c>
      <c r="BC202">
        <f ca="1"/>
        <v>4.8027695357382178E-3</v>
      </c>
      <c r="BD202">
        <f ca="1"/>
        <v>-5.7514243153232768E-3</v>
      </c>
      <c r="BE202">
        <f ca="1"/>
        <v>8.3691410118728714E-5</v>
      </c>
      <c r="BF202">
        <f ca="1"/>
        <v>-8.0440203413477979E-3</v>
      </c>
      <c r="BG202">
        <f ca="1"/>
        <v>-2.797058814272006E-3</v>
      </c>
      <c r="BH202">
        <f ca="1"/>
        <v>-5.9788012329809988E-3</v>
      </c>
      <c r="BI202">
        <f ca="1"/>
        <v>-1.1600227637641455E-2</v>
      </c>
      <c r="BJ202">
        <f ca="1"/>
        <v>-9.2405658823245702E-4</v>
      </c>
      <c r="BK202">
        <f ca="1"/>
        <v>-4.0579224324957157E-3</v>
      </c>
      <c r="BL202">
        <f ca="1"/>
        <v>9.9358861464749326E-3</v>
      </c>
      <c r="BM202">
        <f ca="1"/>
        <v>9.8142536951994139E-3</v>
      </c>
      <c r="BN202">
        <f ca="1"/>
        <v>-2.5659136173944407E-3</v>
      </c>
      <c r="BO202">
        <f ca="1"/>
        <v>-2.6602376026084664E-3</v>
      </c>
      <c r="BP202">
        <f ca="1"/>
        <v>7.5380384183603908E-4</v>
      </c>
      <c r="BQ202">
        <f ca="1"/>
        <v>-5.57525945179388E-3</v>
      </c>
      <c r="BR202">
        <f ca="1"/>
        <v>-1.8583596230558745E-4</v>
      </c>
      <c r="BS202">
        <f ca="1"/>
        <v>-2.6699194265396363E-3</v>
      </c>
      <c r="BT202">
        <f ca="1"/>
        <v>-3.1435354018934242E-3</v>
      </c>
      <c r="BU202">
        <f ca="1"/>
        <v>4.6372110431801995E-3</v>
      </c>
      <c r="BV202">
        <f ca="1"/>
        <v>4.7465579195059794E-3</v>
      </c>
      <c r="BW202">
        <f ca="1"/>
        <v>-5.3355622960041113E-3</v>
      </c>
      <c r="BX202">
        <f ca="1"/>
        <v>1.3440436526694225E-2</v>
      </c>
      <c r="BY202">
        <f ca="1"/>
        <v>-1.2037979909550004E-2</v>
      </c>
      <c r="BZ202">
        <f ca="1"/>
        <v>1.092674504942274E-2</v>
      </c>
      <c r="CA202">
        <f ca="1"/>
        <v>1.5835412212573653E-2</v>
      </c>
      <c r="CB202">
        <f ca="1"/>
        <v>-1.2574783324862757E-2</v>
      </c>
      <c r="CC202">
        <f ca="1"/>
        <v>1.5963198695588734E-2</v>
      </c>
      <c r="CD202">
        <f ca="1"/>
        <v>-2.9754712597709351E-4</v>
      </c>
      <c r="CE202">
        <f ca="1"/>
        <v>-1.4089086873521294E-2</v>
      </c>
      <c r="CF202">
        <f ca="1"/>
        <v>-5.1116499234660369E-4</v>
      </c>
      <c r="CG202">
        <f ca="1"/>
        <v>2.3243324166926243E-2</v>
      </c>
      <c r="CH202">
        <f ca="1"/>
        <v>-3.5657451515161832E-3</v>
      </c>
      <c r="CI202">
        <f ca="1"/>
        <v>1.5557507053666887E-2</v>
      </c>
      <c r="CJ202">
        <f ca="1"/>
        <v>3.4848221499018156E-3</v>
      </c>
      <c r="CK202">
        <f ca="1"/>
        <v>-1.0399844437911903E-2</v>
      </c>
      <c r="CL202">
        <f ca="1"/>
        <v>1.4483520279719598E-2</v>
      </c>
      <c r="CM202">
        <f ca="1"/>
        <v>1.9723171414026642E-3</v>
      </c>
      <c r="CN202">
        <f ca="1"/>
        <v>7.9451290724220653E-3</v>
      </c>
      <c r="CO202">
        <f ca="1"/>
        <v>-1.7219318014115432E-2</v>
      </c>
      <c r="CP202">
        <f ca="1"/>
        <v>-7.3945958402193944E-3</v>
      </c>
      <c r="CQ202">
        <f ca="1"/>
        <v>-7.1580853681824886E-3</v>
      </c>
      <c r="CR202">
        <f ca="1"/>
        <v>-9.8891806821392019E-3</v>
      </c>
      <c r="CS202">
        <f ca="1"/>
        <v>2.5827069148140294E-3</v>
      </c>
      <c r="CT202">
        <f ca="1"/>
        <v>3.0025080904585786E-3</v>
      </c>
      <c r="CU202">
        <f ca="1"/>
        <v>2.0515428633821396E-3</v>
      </c>
      <c r="CV202">
        <f ca="1"/>
        <v>3.5155070913747903E-3</v>
      </c>
      <c r="CW202">
        <f ca="1"/>
        <v>-1.4678730272853191E-2</v>
      </c>
      <c r="CX202">
        <f ca="1"/>
        <v>3.7068492063991928E-3</v>
      </c>
      <c r="CY202">
        <f ca="1"/>
        <v>2.2084856359108247E-2</v>
      </c>
      <c r="CZ202">
        <f ca="1"/>
        <v>-2.7691715670161432E-3</v>
      </c>
      <c r="DA202">
        <f ca="1"/>
        <v>1.1807271589861367E-2</v>
      </c>
    </row>
    <row r="203" spans="4:105" x14ac:dyDescent="0.55000000000000004">
      <c r="D203" t="s">
        <v>171</v>
      </c>
      <c r="E203">
        <f ca="1"/>
        <v>-8.5934597149688128E-3</v>
      </c>
      <c r="F203">
        <f ca="1"/>
        <v>-1.0185303149852954E-2</v>
      </c>
      <c r="G203">
        <f ca="1"/>
        <v>1.5641364683505348E-3</v>
      </c>
      <c r="H203">
        <f ca="1"/>
        <v>3.2514833517936219E-3</v>
      </c>
      <c r="I203">
        <f ca="1"/>
        <v>1.691981418465208E-3</v>
      </c>
      <c r="J203">
        <f ca="1"/>
        <v>-1.0888205588692643E-3</v>
      </c>
      <c r="K203">
        <f ca="1"/>
        <v>2.4332188083668607E-4</v>
      </c>
      <c r="L203">
        <f ca="1"/>
        <v>-5.6750250112022754E-3</v>
      </c>
      <c r="M203">
        <f ca="1"/>
        <v>8.8935850598121074E-3</v>
      </c>
      <c r="N203">
        <f ca="1"/>
        <v>1.586468596797489E-3</v>
      </c>
      <c r="O203">
        <f ca="1"/>
        <v>-2.8747305245934176E-3</v>
      </c>
      <c r="P203">
        <f ca="1"/>
        <v>1.7858114654224974E-3</v>
      </c>
      <c r="Q203">
        <f ca="1"/>
        <v>8.3293768351573008E-4</v>
      </c>
      <c r="R203">
        <f ca="1"/>
        <v>-6.0376135829147164E-5</v>
      </c>
      <c r="S203">
        <f ca="1"/>
        <v>-6.3700275518624849E-3</v>
      </c>
      <c r="T203">
        <f ca="1"/>
        <v>6.3446696804058096E-3</v>
      </c>
      <c r="U203">
        <f ca="1"/>
        <v>-5.8813659138098112E-3</v>
      </c>
      <c r="V203">
        <f ca="1"/>
        <v>-8.4769069811229238E-4</v>
      </c>
      <c r="W203">
        <f ca="1"/>
        <v>2.4124701070725846E-3</v>
      </c>
      <c r="X203">
        <f ca="1"/>
        <v>-7.0852147781125209E-3</v>
      </c>
      <c r="Y203">
        <f ca="1"/>
        <v>1.0939261585086592E-2</v>
      </c>
      <c r="Z203">
        <f ca="1"/>
        <v>1.3212424959702503E-4</v>
      </c>
      <c r="AA203">
        <f ca="1"/>
        <v>-5.5462368340176496E-3</v>
      </c>
      <c r="AB203">
        <f ca="1"/>
        <v>-1.5279852748456335E-2</v>
      </c>
      <c r="AC203">
        <f ca="1"/>
        <v>1.4842491868383276E-3</v>
      </c>
      <c r="AD203">
        <f ca="1"/>
        <v>9.3971885606516856E-3</v>
      </c>
      <c r="AE203">
        <f ca="1"/>
        <v>9.5439518946415867E-3</v>
      </c>
      <c r="AF203">
        <f ca="1"/>
        <v>3.9152386494682584E-3</v>
      </c>
      <c r="AG203">
        <f ca="1"/>
        <v>-2.0915285837298304E-4</v>
      </c>
      <c r="AH203">
        <f ca="1"/>
        <v>-1.3171783177082032E-2</v>
      </c>
      <c r="AI203">
        <f ca="1"/>
        <v>5.7893749543846745E-3</v>
      </c>
      <c r="AJ203">
        <f ca="1"/>
        <v>-1.5337328923845071E-2</v>
      </c>
      <c r="AK203">
        <f ca="1"/>
        <v>8.0919900850268695E-3</v>
      </c>
      <c r="AL203">
        <f ca="1"/>
        <v>-5.9898180082174077E-3</v>
      </c>
      <c r="AM203">
        <f ca="1"/>
        <v>8.7755402826439829E-3</v>
      </c>
      <c r="AN203">
        <f ca="1"/>
        <v>2.2618929567774461E-3</v>
      </c>
      <c r="AO203">
        <f ca="1"/>
        <v>1.4987832731388658E-2</v>
      </c>
      <c r="AP203">
        <f ca="1"/>
        <v>6.4137595877818846E-3</v>
      </c>
      <c r="AQ203">
        <f ca="1"/>
        <v>-1.3915694498108017E-3</v>
      </c>
      <c r="AR203">
        <f ca="1"/>
        <v>3.1405919082541922E-3</v>
      </c>
      <c r="AS203">
        <f ca="1"/>
        <v>2.0783709939735336E-3</v>
      </c>
      <c r="AT203">
        <f ca="1"/>
        <v>8.5824365267602939E-3</v>
      </c>
      <c r="AU203">
        <f ca="1"/>
        <v>4.3634572482887761E-3</v>
      </c>
      <c r="AV203">
        <f ca="1"/>
        <v>3.3511952099189559E-3</v>
      </c>
      <c r="AW203">
        <f ca="1"/>
        <v>6.2780879947179555E-3</v>
      </c>
      <c r="AX203">
        <f ca="1"/>
        <v>8.5249518385287128E-3</v>
      </c>
      <c r="AY203">
        <f ca="1"/>
        <v>7.1263099969575867E-3</v>
      </c>
      <c r="AZ203">
        <f ca="1"/>
        <v>3.5030145322696746E-3</v>
      </c>
      <c r="BA203">
        <f ca="1"/>
        <v>2.0772619763159495E-3</v>
      </c>
      <c r="BB203">
        <f ca="1"/>
        <v>3.9339381236366724E-4</v>
      </c>
      <c r="BC203">
        <f ca="1"/>
        <v>-9.7398022941298495E-3</v>
      </c>
      <c r="BD203">
        <f ca="1"/>
        <v>1.0163510546323872E-2</v>
      </c>
      <c r="BE203">
        <f ca="1"/>
        <v>3.5171860665394162E-3</v>
      </c>
      <c r="BF203">
        <f ca="1"/>
        <v>1.562643995055872E-3</v>
      </c>
      <c r="BG203">
        <f ca="1"/>
        <v>8.1769052844111595E-3</v>
      </c>
      <c r="BH203">
        <f ca="1"/>
        <v>1.1676277907678254E-2</v>
      </c>
      <c r="BI203">
        <f ca="1"/>
        <v>1.0825065663251185E-2</v>
      </c>
      <c r="BJ203">
        <f ca="1"/>
        <v>1.7981452846887653E-3</v>
      </c>
      <c r="BK203">
        <f ca="1"/>
        <v>1.4551766597854239E-3</v>
      </c>
      <c r="BL203">
        <f ca="1"/>
        <v>-1.3932010247705909E-3</v>
      </c>
      <c r="BM203">
        <f ca="1"/>
        <v>-6.1004157853923203E-3</v>
      </c>
      <c r="BN203">
        <f ca="1"/>
        <v>4.0081089714464465E-3</v>
      </c>
      <c r="BO203">
        <f ca="1"/>
        <v>4.8201465359925706E-3</v>
      </c>
      <c r="BP203">
        <f ca="1"/>
        <v>2.111826559929377E-3</v>
      </c>
      <c r="BQ203">
        <f ca="1"/>
        <v>6.5195500918926548E-3</v>
      </c>
      <c r="BR203">
        <f ca="1"/>
        <v>3.0573227066987567E-3</v>
      </c>
      <c r="BS203">
        <f ca="1"/>
        <v>-6.4343940868989268E-3</v>
      </c>
      <c r="BT203">
        <f ca="1"/>
        <v>-4.6298204253432943E-4</v>
      </c>
      <c r="BU203">
        <f ca="1"/>
        <v>6.8769206810784262E-3</v>
      </c>
      <c r="BV203">
        <f ca="1"/>
        <v>-2.6564989209750972E-3</v>
      </c>
      <c r="BW203">
        <f ca="1"/>
        <v>2.0316728584557336E-3</v>
      </c>
      <c r="BX203">
        <f ca="1"/>
        <v>-1.5991907729371552E-2</v>
      </c>
      <c r="BY203">
        <f ca="1"/>
        <v>1.3314882390007544E-2</v>
      </c>
      <c r="BZ203">
        <f ca="1"/>
        <v>-2.238516934452451E-2</v>
      </c>
      <c r="CA203">
        <f ca="1"/>
        <v>-3.074278596676716E-3</v>
      </c>
      <c r="CB203">
        <f ca="1"/>
        <v>8.077560941939857E-3</v>
      </c>
      <c r="CC203">
        <f ca="1"/>
        <v>-6.4699163328585342E-3</v>
      </c>
      <c r="CD203">
        <f ca="1"/>
        <v>9.1979880564684053E-3</v>
      </c>
      <c r="CE203">
        <f ca="1"/>
        <v>1.7284797167524204E-2</v>
      </c>
      <c r="CF203">
        <f ca="1"/>
        <v>-7.1763681993876373E-3</v>
      </c>
      <c r="CG203">
        <f ca="1"/>
        <v>-3.5657451515161832E-3</v>
      </c>
      <c r="CH203">
        <f ca="1"/>
        <v>5.7749359220434712E-2</v>
      </c>
      <c r="CI203">
        <f ca="1"/>
        <v>-1.1638514658221246E-2</v>
      </c>
      <c r="CJ203">
        <f ca="1"/>
        <v>-1.2763776587166835E-2</v>
      </c>
      <c r="CK203">
        <f ca="1"/>
        <v>2.0884227370737023E-2</v>
      </c>
      <c r="CL203">
        <f ca="1"/>
        <v>-7.1588729858283419E-3</v>
      </c>
      <c r="CM203">
        <f ca="1"/>
        <v>-2.1741456743153923E-2</v>
      </c>
      <c r="CN203">
        <f ca="1"/>
        <v>-1.2818432375402656E-2</v>
      </c>
      <c r="CO203">
        <f ca="1"/>
        <v>3.6374597661618492E-3</v>
      </c>
      <c r="CP203">
        <f ca="1"/>
        <v>7.8219917216677832E-3</v>
      </c>
      <c r="CQ203">
        <f ca="1"/>
        <v>4.7362034526619093E-3</v>
      </c>
      <c r="CR203">
        <f ca="1"/>
        <v>1.358583160322693E-2</v>
      </c>
      <c r="CS203">
        <f ca="1"/>
        <v>-1.7442695423404266E-3</v>
      </c>
      <c r="CT203">
        <f ca="1"/>
        <v>1.6320504704268627E-3</v>
      </c>
      <c r="CU203">
        <f ca="1"/>
        <v>-3.2188370617853689E-3</v>
      </c>
      <c r="CV203">
        <f ca="1"/>
        <v>2.4853631224284814E-3</v>
      </c>
      <c r="CW203">
        <f ca="1"/>
        <v>5.0292546831472293E-3</v>
      </c>
      <c r="CX203">
        <f ca="1"/>
        <v>1.327306558719612E-2</v>
      </c>
      <c r="CY203">
        <f ca="1"/>
        <v>-2.0517509291454177E-2</v>
      </c>
      <c r="CZ203">
        <f ca="1"/>
        <v>-1.6400875638855027E-3</v>
      </c>
      <c r="DA203">
        <f ca="1"/>
        <v>-5.168060240182795E-3</v>
      </c>
    </row>
    <row r="204" spans="4:105" x14ac:dyDescent="0.55000000000000004">
      <c r="D204" t="s">
        <v>173</v>
      </c>
      <c r="E204">
        <f ca="1"/>
        <v>2.2874246124187984E-2</v>
      </c>
      <c r="F204">
        <f ca="1"/>
        <v>5.0696227643424992E-3</v>
      </c>
      <c r="G204">
        <f ca="1"/>
        <v>1.321165368410944E-2</v>
      </c>
      <c r="H204">
        <f ca="1"/>
        <v>-7.0367005204673991E-3</v>
      </c>
      <c r="I204">
        <f ca="1"/>
        <v>-1.9760955345702859E-2</v>
      </c>
      <c r="J204">
        <f ca="1"/>
        <v>-1.3901171394837934E-2</v>
      </c>
      <c r="K204">
        <f ca="1"/>
        <v>-1.0155149386787585E-2</v>
      </c>
      <c r="L204">
        <f ca="1"/>
        <v>8.5660197709827805E-3</v>
      </c>
      <c r="M204">
        <f ca="1"/>
        <v>-2.0557526233132083E-2</v>
      </c>
      <c r="N204">
        <f ca="1"/>
        <v>9.8941610803470956E-3</v>
      </c>
      <c r="O204">
        <f ca="1"/>
        <v>2.3780711716455188E-3</v>
      </c>
      <c r="P204">
        <f ca="1"/>
        <v>6.345071203245292E-3</v>
      </c>
      <c r="Q204">
        <f ca="1"/>
        <v>-2.3322642768357415E-3</v>
      </c>
      <c r="R204">
        <f ca="1"/>
        <v>1.692636167027955E-3</v>
      </c>
      <c r="S204">
        <f ca="1"/>
        <v>-1.4151817527426646E-4</v>
      </c>
      <c r="T204">
        <f ca="1"/>
        <v>6.8603076194505416E-3</v>
      </c>
      <c r="U204">
        <f ca="1"/>
        <v>-2.7033104772767737E-3</v>
      </c>
      <c r="V204">
        <f ca="1"/>
        <v>2.602875153750754E-3</v>
      </c>
      <c r="W204">
        <f ca="1"/>
        <v>-1.3579469665489041E-2</v>
      </c>
      <c r="X204">
        <f ca="1"/>
        <v>1.0539642625615886E-2</v>
      </c>
      <c r="Y204">
        <f ca="1"/>
        <v>-1.4831745572732561E-2</v>
      </c>
      <c r="Z204">
        <f ca="1"/>
        <v>1.5753798137396375E-4</v>
      </c>
      <c r="AA204">
        <f ca="1"/>
        <v>5.9015637463894228E-3</v>
      </c>
      <c r="AB204">
        <f ca="1"/>
        <v>2.5628446768885683E-2</v>
      </c>
      <c r="AC204">
        <f ca="1"/>
        <v>1.0919153689748351E-4</v>
      </c>
      <c r="AD204">
        <f ca="1"/>
        <v>-2.3043569044584544E-2</v>
      </c>
      <c r="AE204">
        <f ca="1"/>
        <v>-2.2758360763334456E-2</v>
      </c>
      <c r="AF204">
        <f ca="1"/>
        <v>-4.2588036633964006E-3</v>
      </c>
      <c r="AG204">
        <f ca="1"/>
        <v>-1.4788101593643433E-2</v>
      </c>
      <c r="AH204">
        <f ca="1"/>
        <v>1.5171641973813444E-2</v>
      </c>
      <c r="AI204">
        <f ca="1"/>
        <v>4.6773370578443068E-3</v>
      </c>
      <c r="AJ204">
        <f ca="1"/>
        <v>9.7947213796194567E-3</v>
      </c>
      <c r="AK204">
        <f ca="1"/>
        <v>-1.7108764538665274E-2</v>
      </c>
      <c r="AL204">
        <f ca="1"/>
        <v>6.9489681159618207E-3</v>
      </c>
      <c r="AM204">
        <f ca="1"/>
        <v>-1.273696601342751E-2</v>
      </c>
      <c r="AN204">
        <f ca="1"/>
        <v>1.1546076947113787E-3</v>
      </c>
      <c r="AO204">
        <f ca="1"/>
        <v>-1.3235191279922872E-2</v>
      </c>
      <c r="AP204">
        <f ca="1"/>
        <v>-6.252509023233572E-3</v>
      </c>
      <c r="AQ204">
        <f ca="1"/>
        <v>7.7899667753249845E-3</v>
      </c>
      <c r="AR204">
        <f ca="1"/>
        <v>-2.5437162600935376E-4</v>
      </c>
      <c r="AS204">
        <f ca="1"/>
        <v>1.8399443945124202E-3</v>
      </c>
      <c r="AT204">
        <f ca="1"/>
        <v>-1.2998017510292276E-2</v>
      </c>
      <c r="AU204">
        <f ca="1"/>
        <v>-1.5652179497628038E-2</v>
      </c>
      <c r="AV204">
        <f ca="1"/>
        <v>-7.6674518809124051E-3</v>
      </c>
      <c r="AW204">
        <f ca="1"/>
        <v>-1.606512185922857E-3</v>
      </c>
      <c r="AX204">
        <f ca="1"/>
        <v>-3.9935141760372237E-4</v>
      </c>
      <c r="AY204">
        <f ca="1"/>
        <v>-3.2123531443952699E-3</v>
      </c>
      <c r="AZ204">
        <f ca="1"/>
        <v>-6.2834236352081333E-4</v>
      </c>
      <c r="BA204">
        <f ca="1"/>
        <v>-1.1715813412768504E-2</v>
      </c>
      <c r="BB204">
        <f ca="1"/>
        <v>-2.1822807028204941E-3</v>
      </c>
      <c r="BC204">
        <f ca="1"/>
        <v>1.710422946733996E-2</v>
      </c>
      <c r="BD204">
        <f ca="1"/>
        <v>-1.1285566339191033E-2</v>
      </c>
      <c r="BE204">
        <f ca="1"/>
        <v>1.0681228991272201E-3</v>
      </c>
      <c r="BF204">
        <f ca="1"/>
        <v>-1.488459168187628E-2</v>
      </c>
      <c r="BG204">
        <f ca="1"/>
        <v>1.6972890221744481E-3</v>
      </c>
      <c r="BH204">
        <f ca="1"/>
        <v>-6.4955727273325187E-3</v>
      </c>
      <c r="BI204">
        <f ca="1"/>
        <v>-1.3091413201865715E-2</v>
      </c>
      <c r="BJ204">
        <f ca="1"/>
        <v>-7.173096916049837E-3</v>
      </c>
      <c r="BK204">
        <f ca="1"/>
        <v>-1.1238239029612979E-2</v>
      </c>
      <c r="BL204">
        <f ca="1"/>
        <v>1.0787760223068489E-2</v>
      </c>
      <c r="BM204">
        <f ca="1"/>
        <v>1.4045343862319294E-2</v>
      </c>
      <c r="BN204">
        <f ca="1"/>
        <v>-4.675849483335371E-3</v>
      </c>
      <c r="BO204">
        <f ca="1"/>
        <v>-5.2824358008988622E-3</v>
      </c>
      <c r="BP204">
        <f ca="1"/>
        <v>9.0906827581406263E-5</v>
      </c>
      <c r="BQ204">
        <f ca="1"/>
        <v>-4.6233196544770662E-3</v>
      </c>
      <c r="BR204">
        <f ca="1"/>
        <v>7.4975665920765421E-3</v>
      </c>
      <c r="BS204">
        <f ca="1"/>
        <v>-2.7448710080356024E-3</v>
      </c>
      <c r="BT204">
        <f ca="1"/>
        <v>6.1571536577490621E-3</v>
      </c>
      <c r="BU204">
        <f ca="1"/>
        <v>-6.6999407495238975E-3</v>
      </c>
      <c r="BV204">
        <f ca="1"/>
        <v>-1.7236922021337184E-3</v>
      </c>
      <c r="BW204">
        <f ca="1"/>
        <v>-5.9627551334245727E-3</v>
      </c>
      <c r="BX204">
        <f ca="1"/>
        <v>3.8787299030604738E-2</v>
      </c>
      <c r="BY204">
        <f ca="1"/>
        <v>-1.4205818670367271E-2</v>
      </c>
      <c r="BZ204">
        <f ca="1"/>
        <v>2.1411010688414729E-2</v>
      </c>
      <c r="CA204">
        <f ca="1"/>
        <v>2.0557310580624998E-2</v>
      </c>
      <c r="CB204">
        <f ca="1"/>
        <v>-3.0433137179956896E-2</v>
      </c>
      <c r="CC204">
        <f ca="1"/>
        <v>2.3093804099413615E-2</v>
      </c>
      <c r="CD204">
        <f ca="1"/>
        <v>-1.1494585644577639E-2</v>
      </c>
      <c r="CE204">
        <f ca="1"/>
        <v>-2.7025147006242013E-2</v>
      </c>
      <c r="CF204">
        <f ca="1"/>
        <v>1.0541849441588959E-3</v>
      </c>
      <c r="CG204">
        <f ca="1"/>
        <v>1.5557507053666887E-2</v>
      </c>
      <c r="CH204">
        <f ca="1"/>
        <v>-1.1638514658221246E-2</v>
      </c>
      <c r="CI204">
        <f ca="1"/>
        <v>4.381622756225504E-2</v>
      </c>
      <c r="CJ204">
        <f ca="1"/>
        <v>4.3284975289433767E-3</v>
      </c>
      <c r="CK204">
        <f ca="1"/>
        <v>-6.4259912158503149E-3</v>
      </c>
      <c r="CL204">
        <f ca="1"/>
        <v>1.2625770666545839E-2</v>
      </c>
      <c r="CM204">
        <f ca="1"/>
        <v>1.2678180888172257E-2</v>
      </c>
      <c r="CN204">
        <f ca="1"/>
        <v>1.9028529840423331E-2</v>
      </c>
      <c r="CO204">
        <f ca="1"/>
        <v>-3.4311976066318625E-2</v>
      </c>
      <c r="CP204">
        <f ca="1"/>
        <v>-1.0253862494192738E-2</v>
      </c>
      <c r="CQ204">
        <f ca="1"/>
        <v>-1.2240641199745104E-2</v>
      </c>
      <c r="CR204">
        <f ca="1"/>
        <v>-1.2445453790195782E-2</v>
      </c>
      <c r="CS204">
        <f ca="1"/>
        <v>2.2534085744246746E-3</v>
      </c>
      <c r="CT204">
        <f ca="1"/>
        <v>3.5330095569343057E-3</v>
      </c>
      <c r="CU204">
        <f ca="1"/>
        <v>4.607583445792306E-3</v>
      </c>
      <c r="CV204">
        <f ca="1"/>
        <v>2.6988376632873447E-3</v>
      </c>
      <c r="CW204">
        <f ca="1"/>
        <v>-3.2459522546345654E-2</v>
      </c>
      <c r="CX204">
        <f ca="1"/>
        <v>-2.2995926449949924E-2</v>
      </c>
      <c r="CY204">
        <f ca="1"/>
        <v>2.5345339289898339E-2</v>
      </c>
      <c r="CZ204">
        <f ca="1"/>
        <v>-1.0008620301959439E-2</v>
      </c>
      <c r="DA204">
        <f ca="1"/>
        <v>6.4120593469631981E-3</v>
      </c>
    </row>
    <row r="205" spans="4:105" x14ac:dyDescent="0.55000000000000004">
      <c r="D205" t="s">
        <v>175</v>
      </c>
      <c r="E205">
        <f ca="1"/>
        <v>5.1313936987057085E-3</v>
      </c>
      <c r="F205">
        <f ca="1"/>
        <v>-6.7933261318671261E-4</v>
      </c>
      <c r="G205">
        <f ca="1"/>
        <v>-5.2021412833502595E-3</v>
      </c>
      <c r="H205">
        <f ca="1"/>
        <v>-3.2316419378768738E-3</v>
      </c>
      <c r="I205">
        <f ca="1"/>
        <v>-1.9256839389548818E-3</v>
      </c>
      <c r="J205">
        <f ca="1"/>
        <v>-1.398389379470852E-3</v>
      </c>
      <c r="K205">
        <f ca="1"/>
        <v>3.4362809386112347E-4</v>
      </c>
      <c r="L205">
        <f ca="1"/>
        <v>-8.7555183589988004E-5</v>
      </c>
      <c r="M205">
        <f ca="1"/>
        <v>-1.7785818777586949E-3</v>
      </c>
      <c r="N205">
        <f ca="1"/>
        <v>-5.8766436898930446E-3</v>
      </c>
      <c r="O205">
        <f ca="1"/>
        <v>7.5921265883179033E-4</v>
      </c>
      <c r="P205">
        <f ca="1"/>
        <v>-3.5152686865072267E-3</v>
      </c>
      <c r="Q205">
        <f ca="1"/>
        <v>-3.4511049545052656E-4</v>
      </c>
      <c r="R205">
        <f ca="1"/>
        <v>-1.9559145095181729E-3</v>
      </c>
      <c r="S205">
        <f ca="1"/>
        <v>-3.4334025431232112E-4</v>
      </c>
      <c r="T205">
        <f ca="1"/>
        <v>-2.655622904545869E-3</v>
      </c>
      <c r="U205">
        <f ca="1"/>
        <v>1.0480654273716428E-3</v>
      </c>
      <c r="V205">
        <f ca="1"/>
        <v>3.7411629863053829E-4</v>
      </c>
      <c r="W205">
        <f ca="1"/>
        <v>5.0596724914551009E-3</v>
      </c>
      <c r="X205">
        <f ca="1"/>
        <v>-5.3017501396300836E-3</v>
      </c>
      <c r="Y205">
        <f ca="1"/>
        <v>-3.7446653233936282E-3</v>
      </c>
      <c r="Z205">
        <f ca="1"/>
        <v>-4.6772008111249284E-4</v>
      </c>
      <c r="AA205">
        <f ca="1"/>
        <v>3.3487044159230765E-3</v>
      </c>
      <c r="AB205">
        <f ca="1"/>
        <v>4.001846762479248E-3</v>
      </c>
      <c r="AC205">
        <f ca="1"/>
        <v>-8.9047797636238025E-4</v>
      </c>
      <c r="AD205">
        <f ca="1"/>
        <v>-4.6114880028844211E-4</v>
      </c>
      <c r="AE205">
        <f ca="1"/>
        <v>-4.2742175448983203E-3</v>
      </c>
      <c r="AF205">
        <f ca="1"/>
        <v>-1.0115372915144379E-3</v>
      </c>
      <c r="AG205">
        <f ca="1"/>
        <v>1.0431457636117705E-2</v>
      </c>
      <c r="AH205">
        <f ca="1"/>
        <v>1.1012693124912577E-2</v>
      </c>
      <c r="AI205">
        <f ca="1"/>
        <v>1.4347244633852802E-4</v>
      </c>
      <c r="AJ205">
        <f ca="1"/>
        <v>2.4495354056769565E-3</v>
      </c>
      <c r="AK205">
        <f ca="1"/>
        <v>-3.1684891455589265E-3</v>
      </c>
      <c r="AL205">
        <f ca="1"/>
        <v>8.0242327570645144E-3</v>
      </c>
      <c r="AM205">
        <f ca="1"/>
        <v>-1.8765662065869362E-3</v>
      </c>
      <c r="AN205">
        <f ca="1"/>
        <v>-3.522256341241526E-3</v>
      </c>
      <c r="AO205">
        <f ca="1"/>
        <v>-5.2914389669236157E-3</v>
      </c>
      <c r="AP205">
        <f ca="1"/>
        <v>-1.0000066155037833E-3</v>
      </c>
      <c r="AQ205">
        <f ca="1"/>
        <v>1.4861131641505593E-4</v>
      </c>
      <c r="AR205">
        <f ca="1"/>
        <v>-2.0096043607710111E-3</v>
      </c>
      <c r="AS205">
        <f ca="1"/>
        <v>-4.3391817195951891E-3</v>
      </c>
      <c r="AT205">
        <f ca="1"/>
        <v>-4.6760501710340612E-3</v>
      </c>
      <c r="AU205">
        <f ca="1"/>
        <v>-2.7264963049647255E-3</v>
      </c>
      <c r="AV205">
        <f ca="1"/>
        <v>-3.7466076364074531E-3</v>
      </c>
      <c r="AW205">
        <f ca="1"/>
        <v>-3.2282995045453452E-3</v>
      </c>
      <c r="AX205">
        <f ca="1"/>
        <v>1.2745305317234149E-3</v>
      </c>
      <c r="AY205">
        <f ca="1"/>
        <v>-7.3687575695621033E-3</v>
      </c>
      <c r="AZ205">
        <f ca="1"/>
        <v>-2.3398006286512457E-5</v>
      </c>
      <c r="BA205">
        <f ca="1"/>
        <v>-3.2576133078564946E-3</v>
      </c>
      <c r="BB205">
        <f ca="1"/>
        <v>-5.1914970354888614E-4</v>
      </c>
      <c r="BC205">
        <f ca="1"/>
        <v>-2.9711863483289072E-3</v>
      </c>
      <c r="BD205">
        <f ca="1"/>
        <v>-2.8969673663222072E-3</v>
      </c>
      <c r="BE205">
        <f ca="1"/>
        <v>-7.1746010430965004E-3</v>
      </c>
      <c r="BF205">
        <f ca="1"/>
        <v>3.2928772069121476E-3</v>
      </c>
      <c r="BG205">
        <f ca="1"/>
        <v>-9.1636864699649076E-4</v>
      </c>
      <c r="BH205">
        <f ca="1"/>
        <v>-2.6543479696540604E-4</v>
      </c>
      <c r="BI205">
        <f ca="1"/>
        <v>-9.3554644008863111E-3</v>
      </c>
      <c r="BJ205">
        <f ca="1"/>
        <v>1.5698159776460802E-3</v>
      </c>
      <c r="BK205">
        <f ca="1"/>
        <v>-1.0793391189376394E-3</v>
      </c>
      <c r="BL205">
        <f ca="1"/>
        <v>-2.177715677264923E-4</v>
      </c>
      <c r="BM205">
        <f ca="1"/>
        <v>6.8996156384672257E-3</v>
      </c>
      <c r="BN205">
        <f ca="1"/>
        <v>1.0548983649353984E-3</v>
      </c>
      <c r="BO205">
        <f ca="1"/>
        <v>-7.0181328265829469E-3</v>
      </c>
      <c r="BP205">
        <f ca="1"/>
        <v>5.1133203503534786E-4</v>
      </c>
      <c r="BQ205">
        <f ca="1"/>
        <v>-7.9954279208486693E-3</v>
      </c>
      <c r="BR205">
        <f ca="1"/>
        <v>-1.1359231712835005E-3</v>
      </c>
      <c r="BS205">
        <f ca="1"/>
        <v>6.3911546717407178E-4</v>
      </c>
      <c r="BT205">
        <f ca="1"/>
        <v>-7.3983043181674105E-3</v>
      </c>
      <c r="BU205">
        <f ca="1"/>
        <v>6.7557412846365314E-3</v>
      </c>
      <c r="BV205">
        <f ca="1"/>
        <v>6.1604255474645249E-3</v>
      </c>
      <c r="BW205">
        <f ca="1"/>
        <v>-3.5701861612745709E-3</v>
      </c>
      <c r="BX205">
        <f ca="1"/>
        <v>5.8476152535210189E-3</v>
      </c>
      <c r="BY205">
        <f ca="1"/>
        <v>-1.2924482526902297E-2</v>
      </c>
      <c r="BZ205">
        <f ca="1"/>
        <v>7.8033594944913673E-3</v>
      </c>
      <c r="CA205">
        <f ca="1"/>
        <v>5.4464878937102159E-3</v>
      </c>
      <c r="CB205">
        <f ca="1"/>
        <v>-3.0743594730864164E-3</v>
      </c>
      <c r="CC205">
        <f ca="1"/>
        <v>1.1139562848326416E-2</v>
      </c>
      <c r="CD205">
        <f ca="1"/>
        <v>-2.3625402993305181E-3</v>
      </c>
      <c r="CE205">
        <f ca="1"/>
        <v>-1.4640386884252239E-2</v>
      </c>
      <c r="CF205">
        <f ca="1"/>
        <v>-3.0829808943626741E-3</v>
      </c>
      <c r="CG205">
        <f ca="1"/>
        <v>3.4848221499018156E-3</v>
      </c>
      <c r="CH205">
        <f ca="1"/>
        <v>-1.2763776587166835E-2</v>
      </c>
      <c r="CI205">
        <f ca="1"/>
        <v>4.3284975289433767E-3</v>
      </c>
      <c r="CJ205">
        <f ca="1"/>
        <v>2.1972003019435977E-2</v>
      </c>
      <c r="CK205">
        <f ca="1"/>
        <v>-8.2549708825275306E-3</v>
      </c>
      <c r="CL205">
        <f ca="1"/>
        <v>1.5328401643300892E-2</v>
      </c>
      <c r="CM205">
        <f ca="1"/>
        <v>3.1955488574906235E-3</v>
      </c>
      <c r="CN205">
        <f ca="1"/>
        <v>4.495016103486551E-3</v>
      </c>
      <c r="CO205">
        <f ca="1"/>
        <v>-6.0405748388749902E-3</v>
      </c>
      <c r="CP205">
        <f ca="1"/>
        <v>-6.6394457203806405E-3</v>
      </c>
      <c r="CQ205">
        <f ca="1"/>
        <v>-1.2939228250905721E-3</v>
      </c>
      <c r="CR205">
        <f ca="1"/>
        <v>-6.9001208952781789E-3</v>
      </c>
      <c r="CS205">
        <f ca="1"/>
        <v>2.6997073396272469E-3</v>
      </c>
      <c r="CT205">
        <f ca="1"/>
        <v>-1.0345113526224871E-3</v>
      </c>
      <c r="CU205">
        <f ca="1"/>
        <v>3.5904191426042783E-5</v>
      </c>
      <c r="CV205">
        <f ca="1"/>
        <v>-6.294941918949694E-5</v>
      </c>
      <c r="CW205">
        <f ca="1"/>
        <v>3.6818209698569761E-3</v>
      </c>
      <c r="CX205">
        <f ca="1"/>
        <v>5.7267813268061362E-3</v>
      </c>
      <c r="CY205">
        <f ca="1"/>
        <v>1.7051143090517071E-2</v>
      </c>
      <c r="CZ205">
        <f ca="1"/>
        <v>4.6168739698118477E-3</v>
      </c>
      <c r="DA205">
        <f ca="1"/>
        <v>6.8418772298667529E-3</v>
      </c>
    </row>
    <row r="206" spans="4:105" x14ac:dyDescent="0.55000000000000004">
      <c r="D206" t="s">
        <v>1</v>
      </c>
      <c r="E206">
        <f ca="1"/>
        <v>-6.2602888429650694E-3</v>
      </c>
      <c r="F206">
        <f ca="1"/>
        <v>-1.5772660431812129E-2</v>
      </c>
      <c r="G206">
        <f ca="1"/>
        <v>1.0553228836754193E-2</v>
      </c>
      <c r="H206">
        <f ca="1"/>
        <v>1.136107407833936E-2</v>
      </c>
      <c r="I206">
        <f ca="1"/>
        <v>1.1388022221890344E-2</v>
      </c>
      <c r="J206">
        <f ca="1"/>
        <v>-7.6490601887574073E-3</v>
      </c>
      <c r="K206">
        <f ca="1"/>
        <v>-1.4795430452843167E-3</v>
      </c>
      <c r="L206">
        <f ca="1"/>
        <v>-5.261080571179591E-3</v>
      </c>
      <c r="M206">
        <f ca="1"/>
        <v>9.6138003229818865E-3</v>
      </c>
      <c r="N206">
        <f ca="1"/>
        <v>8.9779862338192802E-3</v>
      </c>
      <c r="O206">
        <f ca="1"/>
        <v>-4.4242861522969011E-3</v>
      </c>
      <c r="P206">
        <f ca="1"/>
        <v>-6.1670243033073167E-4</v>
      </c>
      <c r="Q206">
        <f ca="1"/>
        <v>2.5784672135142754E-3</v>
      </c>
      <c r="R206">
        <f ca="1"/>
        <v>2.4810036818311608E-3</v>
      </c>
      <c r="S206">
        <f ca="1"/>
        <v>-6.3154197824198026E-3</v>
      </c>
      <c r="T206">
        <f ca="1"/>
        <v>-2.7773923754794046E-3</v>
      </c>
      <c r="U206">
        <f ca="1"/>
        <v>-1.2936714893691579E-2</v>
      </c>
      <c r="V206">
        <f ca="1"/>
        <v>-3.9235490305719904E-3</v>
      </c>
      <c r="W206">
        <f ca="1"/>
        <v>-3.7686481878588369E-3</v>
      </c>
      <c r="X206">
        <f ca="1"/>
        <v>-4.929758092600902E-3</v>
      </c>
      <c r="Y206">
        <f ca="1"/>
        <v>5.9609299657222758E-3</v>
      </c>
      <c r="Z206">
        <f ca="1"/>
        <v>-2.6518038928457794E-3</v>
      </c>
      <c r="AA206">
        <f ca="1"/>
        <v>-9.6632041276142177E-3</v>
      </c>
      <c r="AB206">
        <f ca="1"/>
        <v>-1.7130368748011035E-2</v>
      </c>
      <c r="AC206">
        <f ca="1"/>
        <v>4.4293280119595436E-4</v>
      </c>
      <c r="AD206">
        <f ca="1"/>
        <v>6.6562512141326172E-3</v>
      </c>
      <c r="AE206">
        <f ca="1"/>
        <v>1.3391545982948526E-2</v>
      </c>
      <c r="AF206">
        <f ca="1"/>
        <v>7.6913200748119292E-4</v>
      </c>
      <c r="AG206">
        <f ca="1"/>
        <v>-8.6254758122898956E-3</v>
      </c>
      <c r="AH206">
        <f ca="1"/>
        <v>-2.9950462384966178E-2</v>
      </c>
      <c r="AI206">
        <f ca="1"/>
        <v>5.7833259112493474E-3</v>
      </c>
      <c r="AJ206">
        <f ca="1"/>
        <v>-9.7290800012169304E-3</v>
      </c>
      <c r="AK206">
        <f ca="1"/>
        <v>6.2331410649449359E-3</v>
      </c>
      <c r="AL206">
        <f ca="1"/>
        <v>-2.0329604924451222E-2</v>
      </c>
      <c r="AM206">
        <f ca="1"/>
        <v>1.5051003840064577E-2</v>
      </c>
      <c r="AN206">
        <f ca="1"/>
        <v>5.1174054842480872E-3</v>
      </c>
      <c r="AO206">
        <f ca="1"/>
        <v>1.4198450799134404E-2</v>
      </c>
      <c r="AP206">
        <f ca="1"/>
        <v>-2.4556118097505794E-3</v>
      </c>
      <c r="AQ206">
        <f ca="1"/>
        <v>-5.3671837653744966E-3</v>
      </c>
      <c r="AR206">
        <f ca="1"/>
        <v>-3.6545208039210058E-3</v>
      </c>
      <c r="AS206">
        <f ca="1"/>
        <v>1.0411271021345947E-2</v>
      </c>
      <c r="AT206">
        <f ca="1"/>
        <v>2.0630203745040952E-2</v>
      </c>
      <c r="AU206">
        <f ca="1"/>
        <v>6.0105095122917522E-3</v>
      </c>
      <c r="AV206">
        <f ca="1"/>
        <v>1.0006549651460778E-2</v>
      </c>
      <c r="AW206">
        <f ca="1"/>
        <v>9.6771874150507683E-3</v>
      </c>
      <c r="AX206">
        <f ca="1"/>
        <v>4.6638648853759377E-3</v>
      </c>
      <c r="AY206">
        <f ca="1"/>
        <v>7.1414069540191557E-3</v>
      </c>
      <c r="AZ206">
        <f ca="1"/>
        <v>-1.1776480267392949E-3</v>
      </c>
      <c r="BA206">
        <f ca="1"/>
        <v>7.5118852167832166E-3</v>
      </c>
      <c r="BB206">
        <f ca="1"/>
        <v>1.0073479152792874E-2</v>
      </c>
      <c r="BC206">
        <f ca="1"/>
        <v>-4.5984619747508971E-3</v>
      </c>
      <c r="BD206">
        <f ca="1"/>
        <v>1.0385935200465839E-2</v>
      </c>
      <c r="BE206">
        <f ca="1"/>
        <v>8.8938376652640937E-3</v>
      </c>
      <c r="BF206">
        <f ca="1"/>
        <v>6.6381242651448525E-4</v>
      </c>
      <c r="BG206">
        <f ca="1"/>
        <v>1.4316777183783463E-2</v>
      </c>
      <c r="BH206">
        <f ca="1"/>
        <v>1.414952884933404E-2</v>
      </c>
      <c r="BI206">
        <f ca="1"/>
        <v>2.0979469322267269E-2</v>
      </c>
      <c r="BJ206">
        <f ca="1"/>
        <v>-3.1183290338988553E-4</v>
      </c>
      <c r="BK206">
        <f ca="1"/>
        <v>9.0266813010092799E-3</v>
      </c>
      <c r="BL206">
        <f ca="1"/>
        <v>-5.4774341549802819E-3</v>
      </c>
      <c r="BM206">
        <f ca="1"/>
        <v>-9.9936817319403928E-3</v>
      </c>
      <c r="BN206">
        <f ca="1"/>
        <v>7.7336276412217752E-3</v>
      </c>
      <c r="BO206">
        <f ca="1"/>
        <v>7.5270213416318895E-3</v>
      </c>
      <c r="BP206">
        <f ca="1"/>
        <v>-1.4327082059838511E-3</v>
      </c>
      <c r="BQ206">
        <f ca="1"/>
        <v>1.0471112879874688E-2</v>
      </c>
      <c r="BR206">
        <f ca="1"/>
        <v>-1.8629997479158221E-3</v>
      </c>
      <c r="BS206">
        <f ca="1"/>
        <v>7.9277645666473787E-3</v>
      </c>
      <c r="BT206">
        <f ca="1"/>
        <v>1.4668092821234671E-3</v>
      </c>
      <c r="BU206">
        <f ca="1"/>
        <v>-8.5025274760577741E-3</v>
      </c>
      <c r="BV206">
        <f ca="1"/>
        <v>1.2981545942008464E-3</v>
      </c>
      <c r="BW206">
        <f ca="1"/>
        <v>6.5020140689588217E-3</v>
      </c>
      <c r="BX206">
        <f ca="1"/>
        <v>-1.6270226451830221E-2</v>
      </c>
      <c r="BY206">
        <f ca="1"/>
        <v>1.8742860403215794E-2</v>
      </c>
      <c r="BZ206">
        <f ca="1"/>
        <v>-2.254407957403861E-2</v>
      </c>
      <c r="CA206">
        <f ca="1"/>
        <v>-1.3811990499099341E-2</v>
      </c>
      <c r="CB206">
        <f ca="1"/>
        <v>8.2827221371479815E-3</v>
      </c>
      <c r="CC206">
        <f ca="1"/>
        <v>-1.009148467516904E-2</v>
      </c>
      <c r="CD206">
        <f ca="1"/>
        <v>2.4568894400947916E-3</v>
      </c>
      <c r="CE206">
        <f ca="1"/>
        <v>2.62898468715786E-2</v>
      </c>
      <c r="CF206">
        <f ca="1"/>
        <v>-2.5890079212245954E-4</v>
      </c>
      <c r="CG206">
        <f ca="1"/>
        <v>-1.0399844437911903E-2</v>
      </c>
      <c r="CH206">
        <f ca="1"/>
        <v>2.0884227370737023E-2</v>
      </c>
      <c r="CI206">
        <f ca="1"/>
        <v>-6.4259912158503149E-3</v>
      </c>
      <c r="CJ206">
        <f ca="1"/>
        <v>-8.2549708825275306E-3</v>
      </c>
      <c r="CK206">
        <f ca="1"/>
        <v>5.2174112493842177E-2</v>
      </c>
      <c r="CL206">
        <f ca="1"/>
        <v>-1.3369936804632046E-2</v>
      </c>
      <c r="CM206">
        <f ca="1"/>
        <v>-1.7728133046571483E-2</v>
      </c>
      <c r="CN206">
        <f ca="1"/>
        <v>-9.3691934335002301E-3</v>
      </c>
      <c r="CO206">
        <f ca="1"/>
        <v>1.3718947304025286E-2</v>
      </c>
      <c r="CP206">
        <f ca="1"/>
        <v>1.1189567238817356E-2</v>
      </c>
      <c r="CQ206">
        <f ca="1"/>
        <v>7.4392881065642718E-3</v>
      </c>
      <c r="CR206">
        <f ca="1"/>
        <v>2.1036621893834699E-2</v>
      </c>
      <c r="CS206">
        <f ca="1"/>
        <v>-5.282702439526203E-3</v>
      </c>
      <c r="CT206">
        <f ca="1"/>
        <v>1.544330816832774E-4</v>
      </c>
      <c r="CU206">
        <f ca="1"/>
        <v>-4.7900600200910821E-3</v>
      </c>
      <c r="CV206">
        <f ca="1"/>
        <v>-2.1323172163697423E-3</v>
      </c>
      <c r="CW206">
        <f ca="1"/>
        <v>3.7013957778270841E-4</v>
      </c>
      <c r="CX206">
        <f ca="1"/>
        <v>-1.3584631223213583E-2</v>
      </c>
      <c r="CY206">
        <f ca="1"/>
        <v>-2.5738834631340638E-2</v>
      </c>
      <c r="CZ206">
        <f ca="1"/>
        <v>-3.8431803568940814E-3</v>
      </c>
      <c r="DA206">
        <f ca="1"/>
        <v>-1.1639733751567025E-2</v>
      </c>
    </row>
    <row r="207" spans="4:105" x14ac:dyDescent="0.55000000000000004">
      <c r="D207" t="s">
        <v>178</v>
      </c>
      <c r="E207">
        <f ca="1"/>
        <v>1.2531822963078533E-2</v>
      </c>
      <c r="F207">
        <f ca="1"/>
        <v>-4.8114855735250303E-3</v>
      </c>
      <c r="G207">
        <f ca="1"/>
        <v>-8.6782095540895669E-3</v>
      </c>
      <c r="H207">
        <f ca="1"/>
        <v>-8.9111375787863257E-3</v>
      </c>
      <c r="I207">
        <f ca="1"/>
        <v>-8.6989009482592167E-3</v>
      </c>
      <c r="J207">
        <f ca="1"/>
        <v>6.196780345842965E-4</v>
      </c>
      <c r="K207">
        <f ca="1"/>
        <v>9.7837263936758094E-4</v>
      </c>
      <c r="L207">
        <f ca="1"/>
        <v>-3.356281043939602E-4</v>
      </c>
      <c r="M207">
        <f ca="1"/>
        <v>-4.4160125380250641E-3</v>
      </c>
      <c r="N207">
        <f ca="1"/>
        <v>-9.6751263687260176E-3</v>
      </c>
      <c r="O207">
        <f ca="1"/>
        <v>-3.9270485696231118E-4</v>
      </c>
      <c r="P207">
        <f ca="1"/>
        <v>-4.3869531228516731E-3</v>
      </c>
      <c r="Q207">
        <f ca="1"/>
        <v>8.2676800528270408E-3</v>
      </c>
      <c r="R207">
        <f ca="1"/>
        <v>-5.7117063263407613E-3</v>
      </c>
      <c r="S207">
        <f ca="1"/>
        <v>-7.0677516402629726E-3</v>
      </c>
      <c r="T207">
        <f ca="1"/>
        <v>3.5787903526251115E-3</v>
      </c>
      <c r="U207">
        <f ca="1"/>
        <v>-4.5253090839136789E-3</v>
      </c>
      <c r="V207">
        <f ca="1"/>
        <v>-7.0559503003009283E-4</v>
      </c>
      <c r="W207">
        <f ca="1"/>
        <v>7.2889471506429968E-3</v>
      </c>
      <c r="X207">
        <f ca="1"/>
        <v>-1.0064625285412191E-2</v>
      </c>
      <c r="Y207">
        <f ca="1"/>
        <v>2.6512071571163569E-3</v>
      </c>
      <c r="Z207">
        <f ca="1"/>
        <v>-5.9137514073693397E-3</v>
      </c>
      <c r="AA207">
        <f ca="1"/>
        <v>4.2422391277629088E-3</v>
      </c>
      <c r="AB207">
        <f ca="1"/>
        <v>4.2804377046046635E-3</v>
      </c>
      <c r="AC207">
        <f ca="1"/>
        <v>-4.8372194062559961E-3</v>
      </c>
      <c r="AD207">
        <f ca="1"/>
        <v>3.6809625838835785E-3</v>
      </c>
      <c r="AE207">
        <f ca="1"/>
        <v>5.4538186220324256E-3</v>
      </c>
      <c r="AF207">
        <f ca="1"/>
        <v>-6.8540122588846622E-4</v>
      </c>
      <c r="AG207">
        <f ca="1"/>
        <v>9.1328671523152639E-3</v>
      </c>
      <c r="AH207">
        <f ca="1"/>
        <v>1.515339221607726E-2</v>
      </c>
      <c r="AI207">
        <f ca="1"/>
        <v>4.6652673686468906E-3</v>
      </c>
      <c r="AJ207">
        <f ca="1"/>
        <v>-1.2414193570681256E-2</v>
      </c>
      <c r="AK207">
        <f ca="1"/>
        <v>5.6367134294354852E-3</v>
      </c>
      <c r="AL207">
        <f ca="1"/>
        <v>1.4080796927348378E-2</v>
      </c>
      <c r="AM207">
        <f ca="1"/>
        <v>-4.5741605863138194E-3</v>
      </c>
      <c r="AN207">
        <f ca="1"/>
        <v>-4.7567088364126172E-3</v>
      </c>
      <c r="AO207">
        <f ca="1"/>
        <v>-5.8752502927205928E-3</v>
      </c>
      <c r="AP207">
        <f ca="1"/>
        <v>2.1981359460117597E-3</v>
      </c>
      <c r="AQ207">
        <f ca="1"/>
        <v>-5.9093117624421975E-3</v>
      </c>
      <c r="AR207">
        <f ca="1"/>
        <v>-5.0988622918793402E-3</v>
      </c>
      <c r="AS207">
        <f ca="1"/>
        <v>-1.015096525664041E-2</v>
      </c>
      <c r="AT207">
        <f ca="1"/>
        <v>-3.1415983010284142E-3</v>
      </c>
      <c r="AU207">
        <f ca="1"/>
        <v>1.2560653988643881E-3</v>
      </c>
      <c r="AV207">
        <f ca="1"/>
        <v>-1.5547252738445748E-2</v>
      </c>
      <c r="AW207">
        <f ca="1"/>
        <v>2.2331029118624829E-3</v>
      </c>
      <c r="AX207">
        <f ca="1"/>
        <v>1.0372856741651284E-2</v>
      </c>
      <c r="AY207">
        <f ca="1"/>
        <v>-1.5187777024289336E-2</v>
      </c>
      <c r="AZ207">
        <f ca="1"/>
        <v>3.4322087783638911E-3</v>
      </c>
      <c r="BA207">
        <f ca="1"/>
        <v>-1.3123439328466683E-2</v>
      </c>
      <c r="BB207">
        <f ca="1"/>
        <v>-9.2327137555777881E-4</v>
      </c>
      <c r="BC207">
        <f ca="1"/>
        <v>-1.1920823434048171E-2</v>
      </c>
      <c r="BD207">
        <f ca="1"/>
        <v>6.7135816633035378E-5</v>
      </c>
      <c r="BE207">
        <f ca="1"/>
        <v>-8.6519155150088858E-3</v>
      </c>
      <c r="BF207">
        <f ca="1"/>
        <v>-3.1936894183878182E-4</v>
      </c>
      <c r="BG207">
        <f ca="1"/>
        <v>1.1857672929941422E-4</v>
      </c>
      <c r="BH207">
        <f ca="1"/>
        <v>-5.9146425385669847E-3</v>
      </c>
      <c r="BI207">
        <f ca="1"/>
        <v>-3.3314059141989448E-2</v>
      </c>
      <c r="BJ207">
        <f ca="1"/>
        <v>7.3723932665991027E-3</v>
      </c>
      <c r="BK207">
        <f ca="1"/>
        <v>-4.9924815464539403E-3</v>
      </c>
      <c r="BL207">
        <f ca="1"/>
        <v>2.804921330163104E-3</v>
      </c>
      <c r="BM207">
        <f ca="1"/>
        <v>1.9939509712786862E-2</v>
      </c>
      <c r="BN207">
        <f ca="1"/>
        <v>-5.8038638632403848E-3</v>
      </c>
      <c r="BO207">
        <f ca="1"/>
        <v>-7.8620718730012754E-3</v>
      </c>
      <c r="BP207">
        <f ca="1"/>
        <v>-3.1495418588516145E-3</v>
      </c>
      <c r="BQ207">
        <f ca="1"/>
        <v>-1.8514724184041851E-2</v>
      </c>
      <c r="BR207">
        <f ca="1"/>
        <v>-1.5736916222389549E-3</v>
      </c>
      <c r="BS207">
        <f ca="1"/>
        <v>-1.6812635165861806E-2</v>
      </c>
      <c r="BT207">
        <f ca="1"/>
        <v>-1.7240850506505624E-2</v>
      </c>
      <c r="BU207">
        <f ca="1"/>
        <v>1.7855779363073154E-2</v>
      </c>
      <c r="BV207">
        <f ca="1"/>
        <v>1.4742304336907279E-2</v>
      </c>
      <c r="BW207">
        <f ca="1"/>
        <v>-9.3091993094110183E-3</v>
      </c>
      <c r="BX207">
        <f ca="1"/>
        <v>1.3255938570405016E-3</v>
      </c>
      <c r="BY207">
        <f ca="1"/>
        <v>-2.3464343520838989E-2</v>
      </c>
      <c r="BZ207">
        <f ca="1"/>
        <v>-8.6531889987794732E-3</v>
      </c>
      <c r="CA207">
        <f ca="1"/>
        <v>1.5181044477326006E-2</v>
      </c>
      <c r="CB207">
        <f ca="1"/>
        <v>8.5938696962014512E-3</v>
      </c>
      <c r="CC207">
        <f ca="1"/>
        <v>2.3574302024656071E-2</v>
      </c>
      <c r="CD207">
        <f ca="1"/>
        <v>6.4513784015272071E-3</v>
      </c>
      <c r="CE207">
        <f ca="1"/>
        <v>-2.1058881130699744E-2</v>
      </c>
      <c r="CF207">
        <f ca="1"/>
        <v>-1.4494905371069346E-3</v>
      </c>
      <c r="CG207">
        <f ca="1"/>
        <v>1.4483520279719598E-2</v>
      </c>
      <c r="CH207">
        <f ca="1"/>
        <v>-7.1588729858283419E-3</v>
      </c>
      <c r="CI207">
        <f ca="1"/>
        <v>1.2625770666545839E-2</v>
      </c>
      <c r="CJ207">
        <f ca="1"/>
        <v>1.5328401643300892E-2</v>
      </c>
      <c r="CK207">
        <f ca="1"/>
        <v>-1.3369936804632046E-2</v>
      </c>
      <c r="CL207">
        <f ca="1"/>
        <v>6.5267135097914028E-2</v>
      </c>
      <c r="CM207">
        <f ca="1"/>
        <v>-4.3611492714850462E-3</v>
      </c>
      <c r="CN207">
        <f ca="1"/>
        <v>1.4775905685691104E-3</v>
      </c>
      <c r="CO207">
        <f ca="1"/>
        <v>-1.0510551091466393E-2</v>
      </c>
      <c r="CP207">
        <f ca="1"/>
        <v>-2.9784931081426199E-3</v>
      </c>
      <c r="CQ207">
        <f ca="1"/>
        <v>-5.1206231968994615E-3</v>
      </c>
      <c r="CR207">
        <f ca="1"/>
        <v>-8.659144744698798E-3</v>
      </c>
      <c r="CS207">
        <f ca="1"/>
        <v>5.2882918689457483E-3</v>
      </c>
      <c r="CT207">
        <f ca="1"/>
        <v>1.2675162535293581E-3</v>
      </c>
      <c r="CU207">
        <f ca="1"/>
        <v>3.0362826148059943E-3</v>
      </c>
      <c r="CV207">
        <f ca="1"/>
        <v>3.8253971747063734E-3</v>
      </c>
      <c r="CW207">
        <f ca="1"/>
        <v>-7.3466497038092151E-3</v>
      </c>
      <c r="CX207">
        <f ca="1"/>
        <v>2.1379478030112493E-2</v>
      </c>
      <c r="CY207">
        <f ca="1"/>
        <v>2.8959185089628321E-2</v>
      </c>
      <c r="CZ207">
        <f ca="1"/>
        <v>1.3564546120274784E-3</v>
      </c>
      <c r="DA207">
        <f ca="1"/>
        <v>1.8502065851029193E-2</v>
      </c>
    </row>
    <row r="208" spans="4:105" x14ac:dyDescent="0.55000000000000004">
      <c r="D208" t="s">
        <v>180</v>
      </c>
      <c r="E208">
        <f ca="1"/>
        <v>1.1357644205072241E-2</v>
      </c>
      <c r="F208">
        <f ca="1"/>
        <v>1.3913786455886996E-2</v>
      </c>
      <c r="G208">
        <f ca="1"/>
        <v>6.5075125767399614E-3</v>
      </c>
      <c r="H208">
        <f ca="1"/>
        <v>-7.3397366033886354E-3</v>
      </c>
      <c r="I208">
        <f ca="1"/>
        <v>-7.8192231528258146E-3</v>
      </c>
      <c r="J208">
        <f ca="1"/>
        <v>-3.4360867668233688E-3</v>
      </c>
      <c r="K208">
        <f ca="1"/>
        <v>-6.4717604376181093E-3</v>
      </c>
      <c r="L208">
        <f ca="1"/>
        <v>1.0001734466618086E-2</v>
      </c>
      <c r="M208">
        <f ca="1"/>
        <v>-1.2973412104917651E-2</v>
      </c>
      <c r="N208">
        <f ca="1"/>
        <v>5.9766226111074372E-3</v>
      </c>
      <c r="O208">
        <f ca="1"/>
        <v>6.5211420749473406E-3</v>
      </c>
      <c r="P208">
        <f ca="1"/>
        <v>6.2790046081350956E-3</v>
      </c>
      <c r="Q208">
        <f ca="1"/>
        <v>-6.5787307611744313E-3</v>
      </c>
      <c r="R208">
        <f ca="1"/>
        <v>3.8022370549880939E-3</v>
      </c>
      <c r="S208">
        <f ca="1"/>
        <v>9.586371711026595E-3</v>
      </c>
      <c r="T208">
        <f ca="1"/>
        <v>-5.7966889594107294E-4</v>
      </c>
      <c r="U208">
        <f ca="1"/>
        <v>7.1513700910571468E-3</v>
      </c>
      <c r="V208">
        <f ca="1"/>
        <v>4.1165836473122767E-3</v>
      </c>
      <c r="W208">
        <f ca="1"/>
        <v>-7.235525955864611E-3</v>
      </c>
      <c r="X208">
        <f ca="1"/>
        <v>1.1920629673271527E-2</v>
      </c>
      <c r="Y208">
        <f ca="1"/>
        <v>-1.2763594968677208E-2</v>
      </c>
      <c r="Z208">
        <f ca="1"/>
        <v>4.6709646050558549E-3</v>
      </c>
      <c r="AA208">
        <f ca="1"/>
        <v>8.9663722383800052E-3</v>
      </c>
      <c r="AB208">
        <f ca="1"/>
        <v>2.4527164966633708E-2</v>
      </c>
      <c r="AC208">
        <f ca="1"/>
        <v>-1.8086576304066218E-3</v>
      </c>
      <c r="AD208">
        <f ca="1"/>
        <v>-2.2367595865647173E-2</v>
      </c>
      <c r="AE208">
        <f ca="1"/>
        <v>-2.3442385389491248E-2</v>
      </c>
      <c r="AF208">
        <f ca="1"/>
        <v>-2.7885288256676087E-3</v>
      </c>
      <c r="AG208">
        <f ca="1"/>
        <v>-7.1706447387807539E-3</v>
      </c>
      <c r="AH208">
        <f ca="1"/>
        <v>1.9439632610854855E-2</v>
      </c>
      <c r="AI208">
        <f ca="1"/>
        <v>-4.8298565744260662E-3</v>
      </c>
      <c r="AJ208">
        <f ca="1"/>
        <v>2.0673696942570076E-2</v>
      </c>
      <c r="AK208">
        <f ca="1"/>
        <v>-1.5709843571312228E-2</v>
      </c>
      <c r="AL208">
        <f ca="1"/>
        <v>8.4400258083632881E-3</v>
      </c>
      <c r="AM208">
        <f ca="1"/>
        <v>-1.5729229762085895E-2</v>
      </c>
      <c r="AN208">
        <f ca="1"/>
        <v>-2.2559678738412348E-3</v>
      </c>
      <c r="AO208">
        <f ca="1"/>
        <v>-1.4104208839149531E-2</v>
      </c>
      <c r="AP208">
        <f ca="1"/>
        <v>-7.8024479298821137E-3</v>
      </c>
      <c r="AQ208">
        <f ca="1"/>
        <v>9.3338563574495315E-3</v>
      </c>
      <c r="AR208">
        <f ca="1"/>
        <v>2.3745853226966591E-3</v>
      </c>
      <c r="AS208">
        <f ca="1"/>
        <v>1.9160400191010933E-3</v>
      </c>
      <c r="AT208">
        <f ca="1"/>
        <v>-1.6556336728708446E-2</v>
      </c>
      <c r="AU208">
        <f ca="1"/>
        <v>-1.4376909361534582E-2</v>
      </c>
      <c r="AV208">
        <f ca="1"/>
        <v>-2.7244841676040393E-3</v>
      </c>
      <c r="AW208">
        <f ca="1"/>
        <v>-1.0495157572774199E-2</v>
      </c>
      <c r="AX208">
        <f ca="1"/>
        <v>-7.7940929491690427E-3</v>
      </c>
      <c r="AY208">
        <f ca="1"/>
        <v>1.8635438520607618E-3</v>
      </c>
      <c r="AZ208">
        <f ca="1"/>
        <v>-8.3607617225675886E-3</v>
      </c>
      <c r="BA208">
        <f ca="1"/>
        <v>-1.3924053536129753E-3</v>
      </c>
      <c r="BB208">
        <f ca="1"/>
        <v>-1.8801517580657868E-3</v>
      </c>
      <c r="BC208">
        <f ca="1"/>
        <v>1.8215984807465547E-2</v>
      </c>
      <c r="BD208">
        <f ca="1"/>
        <v>-1.3576476012212249E-2</v>
      </c>
      <c r="BE208">
        <f ca="1"/>
        <v>3.8376172458455939E-4</v>
      </c>
      <c r="BF208">
        <f ca="1"/>
        <v>-3.8117051649180383E-3</v>
      </c>
      <c r="BG208">
        <f ca="1"/>
        <v>-8.3438559402439945E-3</v>
      </c>
      <c r="BH208">
        <f ca="1"/>
        <v>-4.7873111246667481E-3</v>
      </c>
      <c r="BI208">
        <f ca="1"/>
        <v>-1.684170767470102E-3</v>
      </c>
      <c r="BJ208">
        <f ca="1"/>
        <v>-3.9570322530334961E-3</v>
      </c>
      <c r="BK208">
        <f ca="1"/>
        <v>-3.9576330622989432E-3</v>
      </c>
      <c r="BL208">
        <f ca="1"/>
        <v>5.4990192057557926E-3</v>
      </c>
      <c r="BM208">
        <f ca="1"/>
        <v>5.5835048244221577E-3</v>
      </c>
      <c r="BN208">
        <f ca="1"/>
        <v>-3.1022302425661899E-3</v>
      </c>
      <c r="BO208">
        <f ca="1"/>
        <v>-6.540788349178755E-3</v>
      </c>
      <c r="BP208">
        <f ca="1"/>
        <v>5.4822617688891526E-4</v>
      </c>
      <c r="BQ208">
        <f ca="1"/>
        <v>-1.011556691731482E-3</v>
      </c>
      <c r="BR208">
        <f ca="1"/>
        <v>6.1486562191823595E-3</v>
      </c>
      <c r="BS208">
        <f ca="1"/>
        <v>2.4761184207478448E-3</v>
      </c>
      <c r="BT208">
        <f ca="1"/>
        <v>8.7894455804756692E-3</v>
      </c>
      <c r="BU208">
        <f ca="1"/>
        <v>-1.1785053455057773E-2</v>
      </c>
      <c r="BV208">
        <f ca="1"/>
        <v>-1.0321986564429887E-2</v>
      </c>
      <c r="BW208">
        <f ca="1"/>
        <v>-4.4175692430756773E-4</v>
      </c>
      <c r="BX208">
        <f ca="1"/>
        <v>3.2935916375317044E-2</v>
      </c>
      <c r="BY208">
        <f ca="1"/>
        <v>-3.2714539012182941E-3</v>
      </c>
      <c r="BZ208">
        <f ca="1"/>
        <v>3.182128856329515E-2</v>
      </c>
      <c r="CA208">
        <f ca="1"/>
        <v>8.5126964409868808E-3</v>
      </c>
      <c r="CB208">
        <f ca="1"/>
        <v>-2.3844831337101982E-2</v>
      </c>
      <c r="CC208">
        <f ca="1"/>
        <v>1.1083575700481938E-2</v>
      </c>
      <c r="CD208">
        <f ca="1"/>
        <v>-1.5099832322574063E-2</v>
      </c>
      <c r="CE208">
        <f ca="1"/>
        <v>-2.3089342897746203E-2</v>
      </c>
      <c r="CF208">
        <f ca="1"/>
        <v>4.6001296268746907E-3</v>
      </c>
      <c r="CG208">
        <f ca="1"/>
        <v>1.9723171414026642E-3</v>
      </c>
      <c r="CH208">
        <f ca="1"/>
        <v>-2.1741456743153923E-2</v>
      </c>
      <c r="CI208">
        <f ca="1"/>
        <v>1.2678180888172257E-2</v>
      </c>
      <c r="CJ208">
        <f ca="1"/>
        <v>3.1955488574906235E-3</v>
      </c>
      <c r="CK208">
        <f ca="1"/>
        <v>-1.7728133046571483E-2</v>
      </c>
      <c r="CL208">
        <f ca="1"/>
        <v>-4.3611492714850462E-3</v>
      </c>
      <c r="CM208">
        <f ca="1"/>
        <v>4.5833340667150516E-2</v>
      </c>
      <c r="CN208">
        <f ca="1"/>
        <v>1.8887730683606382E-2</v>
      </c>
      <c r="CO208">
        <f ca="1"/>
        <v>-1.7246481415439531E-2</v>
      </c>
      <c r="CP208">
        <f ca="1"/>
        <v>-9.2540198707679894E-3</v>
      </c>
      <c r="CQ208">
        <f ca="1"/>
        <v>-7.1789420799398991E-3</v>
      </c>
      <c r="CR208">
        <f ca="1"/>
        <v>-1.6132595993436256E-2</v>
      </c>
      <c r="CS208">
        <f ca="1"/>
        <v>1.301297913104932E-3</v>
      </c>
      <c r="CT208">
        <f ca="1"/>
        <v>-5.4330260352405588E-4</v>
      </c>
      <c r="CU208">
        <f ca="1"/>
        <v>2.2288842994183503E-3</v>
      </c>
      <c r="CV208">
        <f ca="1"/>
        <v>-1.201665772953665E-3</v>
      </c>
      <c r="CW208">
        <f ca="1"/>
        <v>-1.0472005167246541E-2</v>
      </c>
      <c r="CX208">
        <f ca="1"/>
        <v>-2.0734959687424011E-2</v>
      </c>
      <c r="CY208">
        <f ca="1"/>
        <v>1.6670938490781367E-2</v>
      </c>
      <c r="CZ208">
        <f ca="1"/>
        <v>-6.9335496852492157E-3</v>
      </c>
      <c r="DA208">
        <f ca="1"/>
        <v>-3.5955379722289664E-3</v>
      </c>
    </row>
    <row r="209" spans="4:105" x14ac:dyDescent="0.55000000000000004">
      <c r="D209" t="s">
        <v>182</v>
      </c>
      <c r="E209">
        <f ca="1"/>
        <v>1.4727518024456078E-2</v>
      </c>
      <c r="F209">
        <f ca="1"/>
        <v>9.2264242725474087E-3</v>
      </c>
      <c r="G209">
        <f ca="1"/>
        <v>1.0669544328930639E-2</v>
      </c>
      <c r="H209">
        <f ca="1"/>
        <v>-5.8140060271290196E-3</v>
      </c>
      <c r="I209">
        <f ca="1"/>
        <v>-1.1414707385203495E-2</v>
      </c>
      <c r="J209">
        <f ca="1"/>
        <v>-8.3767665013297441E-3</v>
      </c>
      <c r="K209">
        <f ca="1"/>
        <v>-7.8898011418394136E-3</v>
      </c>
      <c r="L209">
        <f ca="1"/>
        <v>8.0110005433385138E-3</v>
      </c>
      <c r="M209">
        <f ca="1"/>
        <v>-1.4746320783738465E-2</v>
      </c>
      <c r="N209">
        <f ca="1"/>
        <v>7.1777267162756349E-3</v>
      </c>
      <c r="O209">
        <f ca="1"/>
        <v>2.2446958348298143E-3</v>
      </c>
      <c r="P209">
        <f ca="1"/>
        <v>3.1775037964499853E-3</v>
      </c>
      <c r="Q209">
        <f ca="1"/>
        <v>-1.01518429287415E-3</v>
      </c>
      <c r="R209">
        <f ca="1"/>
        <v>4.1755591640886252E-3</v>
      </c>
      <c r="S209">
        <f ca="1"/>
        <v>5.5016296386709235E-3</v>
      </c>
      <c r="T209">
        <f ca="1"/>
        <v>3.409729934480534E-3</v>
      </c>
      <c r="U209">
        <f ca="1"/>
        <v>2.4784068152565171E-3</v>
      </c>
      <c r="V209">
        <f ca="1"/>
        <v>6.1047990440719528E-3</v>
      </c>
      <c r="W209">
        <f ca="1"/>
        <v>-7.0752934096386527E-3</v>
      </c>
      <c r="X209">
        <f ca="1"/>
        <v>1.3522193370922021E-2</v>
      </c>
      <c r="Y209">
        <f ca="1"/>
        <v>-1.2310470118470382E-2</v>
      </c>
      <c r="Z209">
        <f ca="1"/>
        <v>2.3916103033395646E-3</v>
      </c>
      <c r="AA209">
        <f ca="1"/>
        <v>9.0611357905905753E-3</v>
      </c>
      <c r="AB209">
        <f ca="1"/>
        <v>2.3556610164976635E-2</v>
      </c>
      <c r="AC209">
        <f ca="1"/>
        <v>1.6399648070493952E-3</v>
      </c>
      <c r="AD209">
        <f ca="1"/>
        <v>-1.3531879420115281E-2</v>
      </c>
      <c r="AE209">
        <f ca="1"/>
        <v>-2.4287394935535531E-2</v>
      </c>
      <c r="AF209">
        <f ca="1"/>
        <v>-2.1541025142852157E-3</v>
      </c>
      <c r="AG209">
        <f ca="1"/>
        <v>-7.6931379286071652E-3</v>
      </c>
      <c r="AH209">
        <f ca="1"/>
        <v>1.8999423343391955E-2</v>
      </c>
      <c r="AI209">
        <f ca="1"/>
        <v>1.0073709373039689E-3</v>
      </c>
      <c r="AJ209">
        <f ca="1"/>
        <v>1.9659657434025046E-2</v>
      </c>
      <c r="AK209">
        <f ca="1"/>
        <v>-1.7542861665307431E-2</v>
      </c>
      <c r="AL209">
        <f ca="1"/>
        <v>1.2143138298507493E-2</v>
      </c>
      <c r="AM209">
        <f ca="1"/>
        <v>-1.4014730791740582E-2</v>
      </c>
      <c r="AN209">
        <f ca="1"/>
        <v>-1.5993342343402356E-3</v>
      </c>
      <c r="AO209">
        <f ca="1"/>
        <v>-9.561158100773277E-3</v>
      </c>
      <c r="AP209">
        <f ca="1"/>
        <v>-2.6819778504180289E-3</v>
      </c>
      <c r="AQ209">
        <f ca="1"/>
        <v>9.3473765969315243E-3</v>
      </c>
      <c r="AR209">
        <f ca="1"/>
        <v>-1.1840948492680924E-3</v>
      </c>
      <c r="AS209">
        <f ca="1"/>
        <v>-1.1498933000150626E-3</v>
      </c>
      <c r="AT209">
        <f ca="1"/>
        <v>-1.6319561360504539E-2</v>
      </c>
      <c r="AU209">
        <f ca="1"/>
        <v>-1.6103756820381204E-2</v>
      </c>
      <c r="AV209">
        <f ca="1"/>
        <v>-5.0185859220518332E-3</v>
      </c>
      <c r="AW209">
        <f ca="1"/>
        <v>-6.5952329559382499E-3</v>
      </c>
      <c r="AX209">
        <f ca="1"/>
        <v>-4.5634640103942702E-3</v>
      </c>
      <c r="AY209">
        <f ca="1"/>
        <v>2.035269789144447E-3</v>
      </c>
      <c r="AZ209">
        <f ca="1"/>
        <v>-3.1897827223670307E-3</v>
      </c>
      <c r="BA209">
        <f ca="1"/>
        <v>-7.5663201611188592E-3</v>
      </c>
      <c r="BB209">
        <f ca="1"/>
        <v>5.4280657890759931E-3</v>
      </c>
      <c r="BC209">
        <f ca="1"/>
        <v>1.8200450355343557E-2</v>
      </c>
      <c r="BD209">
        <f ca="1"/>
        <v>-9.9265262954396846E-3</v>
      </c>
      <c r="BE209">
        <f ca="1"/>
        <v>2.1977318403620582E-3</v>
      </c>
      <c r="BF209">
        <f ca="1"/>
        <v>-9.1705328968527747E-3</v>
      </c>
      <c r="BG209">
        <f ca="1"/>
        <v>-1.9190847782199951E-3</v>
      </c>
      <c r="BH209">
        <f ca="1"/>
        <v>-9.2098403152623635E-3</v>
      </c>
      <c r="BI209">
        <f ca="1"/>
        <v>-1.8573828293715832E-3</v>
      </c>
      <c r="BJ209">
        <f ca="1"/>
        <v>-4.7386451485243279E-3</v>
      </c>
      <c r="BK209">
        <f ca="1"/>
        <v>-4.6028056507073393E-3</v>
      </c>
      <c r="BL209">
        <f ca="1"/>
        <v>1.0507742281700195E-2</v>
      </c>
      <c r="BM209">
        <f ca="1"/>
        <v>6.6342910197946135E-3</v>
      </c>
      <c r="BN209">
        <f ca="1"/>
        <v>-2.0302081245561941E-5</v>
      </c>
      <c r="BO209">
        <f ca="1"/>
        <v>-6.5871790821213898E-3</v>
      </c>
      <c r="BP209">
        <f ca="1"/>
        <v>-3.5005105967480111E-4</v>
      </c>
      <c r="BQ209">
        <f ca="1"/>
        <v>-7.9046847590818071E-4</v>
      </c>
      <c r="BR209">
        <f ca="1"/>
        <v>9.7127966575568866E-3</v>
      </c>
      <c r="BS209">
        <f ca="1"/>
        <v>5.6831069026898546E-3</v>
      </c>
      <c r="BT209">
        <f ca="1"/>
        <v>6.6256863220888456E-3</v>
      </c>
      <c r="BU209">
        <f ca="1"/>
        <v>-3.2177194613256313E-3</v>
      </c>
      <c r="BV209">
        <f ca="1"/>
        <v>-3.4567244723695961E-3</v>
      </c>
      <c r="BW209">
        <f ca="1"/>
        <v>-2.4231069881164202E-3</v>
      </c>
      <c r="BX209">
        <f ca="1"/>
        <v>3.6406449033071879E-2</v>
      </c>
      <c r="BY209">
        <f ca="1"/>
        <v>-8.3421561862557919E-3</v>
      </c>
      <c r="BZ209">
        <f ca="1"/>
        <v>2.9471955633419991E-2</v>
      </c>
      <c r="CA209">
        <f ca="1"/>
        <v>1.9038932253595924E-2</v>
      </c>
      <c r="CB209">
        <f ca="1"/>
        <v>-2.972589012322607E-2</v>
      </c>
      <c r="CC209">
        <f ca="1"/>
        <v>1.4807964661295796E-2</v>
      </c>
      <c r="CD209">
        <f ca="1"/>
        <v>-1.7638340550495894E-2</v>
      </c>
      <c r="CE209">
        <f ca="1"/>
        <v>-2.1642492859896008E-2</v>
      </c>
      <c r="CF209">
        <f ca="1"/>
        <v>3.583435494258875E-4</v>
      </c>
      <c r="CG209">
        <f ca="1"/>
        <v>7.9451290724220653E-3</v>
      </c>
      <c r="CH209">
        <f ca="1"/>
        <v>-1.2818432375402656E-2</v>
      </c>
      <c r="CI209">
        <f ca="1"/>
        <v>1.9028529840423331E-2</v>
      </c>
      <c r="CJ209">
        <f ca="1"/>
        <v>4.495016103486551E-3</v>
      </c>
      <c r="CK209">
        <f ca="1"/>
        <v>-9.3691934335002301E-3</v>
      </c>
      <c r="CL209">
        <f ca="1"/>
        <v>1.4775905685691104E-3</v>
      </c>
      <c r="CM209">
        <f ca="1"/>
        <v>1.8887730683606382E-2</v>
      </c>
      <c r="CN209">
        <f ca="1"/>
        <v>2.945557126236752E-2</v>
      </c>
      <c r="CO209">
        <f ca="1"/>
        <v>-2.9620189271975936E-2</v>
      </c>
      <c r="CP209">
        <f ca="1"/>
        <v>-7.27987544455943E-3</v>
      </c>
      <c r="CQ209">
        <f ca="1"/>
        <v>-1.1588793881511752E-2</v>
      </c>
      <c r="CR209">
        <f ca="1"/>
        <v>-1.2130843417168158E-2</v>
      </c>
      <c r="CS209">
        <f ca="1"/>
        <v>2.7642461227380332E-4</v>
      </c>
      <c r="CT209">
        <f ca="1"/>
        <v>1.3594673443330005E-3</v>
      </c>
      <c r="CU209">
        <f ca="1"/>
        <v>2.7245529053184841E-3</v>
      </c>
      <c r="CV209">
        <f ca="1"/>
        <v>2.9362685685885553E-3</v>
      </c>
      <c r="CW209">
        <f ca="1"/>
        <v>-1.9531961232415105E-2</v>
      </c>
      <c r="CX209">
        <f ca="1"/>
        <v>-1.8736186446681024E-2</v>
      </c>
      <c r="CY209">
        <f ca="1"/>
        <v>2.0685196272165231E-2</v>
      </c>
      <c r="CZ209">
        <f ca="1"/>
        <v>-6.1956261620438446E-3</v>
      </c>
      <c r="DA209">
        <f ca="1"/>
        <v>-1.2306083289401644E-3</v>
      </c>
    </row>
    <row r="210" spans="4:105" x14ac:dyDescent="0.55000000000000004">
      <c r="D210" t="s">
        <v>184</v>
      </c>
      <c r="E210">
        <f ca="1"/>
        <v>-2.1028150697111288E-2</v>
      </c>
      <c r="F210">
        <f ca="1"/>
        <v>-1.4574771470327173E-2</v>
      </c>
      <c r="G210">
        <f ca="1"/>
        <v>-1.1981411705105287E-2</v>
      </c>
      <c r="H210">
        <f ca="1"/>
        <v>1.0518580008363561E-2</v>
      </c>
      <c r="I210">
        <f ca="1"/>
        <v>2.4415349714062989E-2</v>
      </c>
      <c r="J210">
        <f ca="1"/>
        <v>1.4606716534382643E-2</v>
      </c>
      <c r="K210">
        <f ca="1"/>
        <v>1.0569098661302101E-2</v>
      </c>
      <c r="L210">
        <f ca="1"/>
        <v>-1.279714222211153E-2</v>
      </c>
      <c r="M210">
        <f ca="1"/>
        <v>2.4236513153084512E-2</v>
      </c>
      <c r="N210">
        <f ca="1"/>
        <v>-8.1845200265007658E-3</v>
      </c>
      <c r="O210">
        <f ca="1"/>
        <v>-1.5290563271958281E-3</v>
      </c>
      <c r="P210">
        <f ca="1"/>
        <v>-5.1172721854924391E-3</v>
      </c>
      <c r="Q210">
        <f ca="1"/>
        <v>2.3067320320482067E-3</v>
      </c>
      <c r="R210">
        <f ca="1"/>
        <v>-3.0564190481212282E-3</v>
      </c>
      <c r="S210">
        <f ca="1"/>
        <v>-3.3529396342209289E-3</v>
      </c>
      <c r="T210">
        <f ca="1"/>
        <v>-9.7654900755426901E-3</v>
      </c>
      <c r="U210">
        <f ca="1"/>
        <v>-8.3049842541387453E-4</v>
      </c>
      <c r="V210">
        <f ca="1"/>
        <v>-9.3954869907067282E-3</v>
      </c>
      <c r="W210">
        <f ca="1"/>
        <v>1.0383365351639685E-2</v>
      </c>
      <c r="X210">
        <f ca="1"/>
        <v>-1.4404386024577238E-2</v>
      </c>
      <c r="Y210">
        <f ca="1"/>
        <v>1.5785705024747295E-2</v>
      </c>
      <c r="Z210">
        <f ca="1"/>
        <v>-2.7137998740855889E-3</v>
      </c>
      <c r="AA210">
        <f ca="1"/>
        <v>-1.4451126989559514E-2</v>
      </c>
      <c r="AB210">
        <f ca="1"/>
        <v>-3.14469504634163E-2</v>
      </c>
      <c r="AC210">
        <f ca="1"/>
        <v>-1.8122098043018915E-3</v>
      </c>
      <c r="AD210">
        <f ca="1"/>
        <v>2.4662250616530681E-2</v>
      </c>
      <c r="AE210">
        <f ca="1"/>
        <v>3.3435313289066806E-2</v>
      </c>
      <c r="AF210">
        <f ca="1"/>
        <v>8.9387387813967328E-4</v>
      </c>
      <c r="AG210">
        <f ca="1"/>
        <v>1.0400969328563499E-2</v>
      </c>
      <c r="AH210">
        <f ca="1"/>
        <v>-2.9641445096770677E-2</v>
      </c>
      <c r="AI210">
        <f ca="1"/>
        <v>-3.585398679186353E-3</v>
      </c>
      <c r="AJ210">
        <f ca="1"/>
        <v>-1.778798618419344E-2</v>
      </c>
      <c r="AK210">
        <f ca="1"/>
        <v>2.6233417982507896E-2</v>
      </c>
      <c r="AL210">
        <f ca="1"/>
        <v>-1.8616316033318779E-2</v>
      </c>
      <c r="AM210">
        <f ca="1"/>
        <v>1.8757042895818584E-2</v>
      </c>
      <c r="AN210">
        <f ca="1"/>
        <v>4.3411317186479691E-3</v>
      </c>
      <c r="AO210">
        <f ca="1"/>
        <v>1.2631581764427082E-2</v>
      </c>
      <c r="AP210">
        <f ca="1"/>
        <v>1.9659291523697405E-3</v>
      </c>
      <c r="AQ210">
        <f ca="1"/>
        <v>-1.4153584762042091E-2</v>
      </c>
      <c r="AR210">
        <f ca="1"/>
        <v>-1.2472321246804511E-3</v>
      </c>
      <c r="AS210">
        <f ca="1"/>
        <v>2.4396488300575969E-3</v>
      </c>
      <c r="AT210">
        <f ca="1"/>
        <v>2.4720071575454947E-2</v>
      </c>
      <c r="AU210">
        <f ca="1"/>
        <v>1.9636772163148044E-2</v>
      </c>
      <c r="AV210">
        <f ca="1"/>
        <v>6.9862298266191534E-3</v>
      </c>
      <c r="AW210">
        <f ca="1"/>
        <v>6.4343844023338238E-3</v>
      </c>
      <c r="AX210">
        <f ca="1"/>
        <v>4.551815377342422E-4</v>
      </c>
      <c r="AY210">
        <f ca="1"/>
        <v>-9.166172446836234E-4</v>
      </c>
      <c r="AZ210">
        <f ca="1"/>
        <v>2.3986899755086919E-3</v>
      </c>
      <c r="BA210">
        <f ca="1"/>
        <v>1.3223427591580076E-2</v>
      </c>
      <c r="BB210">
        <f ca="1"/>
        <v>-8.2681897666429967E-4</v>
      </c>
      <c r="BC210">
        <f ca="1"/>
        <v>-2.2200878321323426E-2</v>
      </c>
      <c r="BD210">
        <f ca="1"/>
        <v>1.2866586844272778E-2</v>
      </c>
      <c r="BE210">
        <f ca="1"/>
        <v>-1.6633921595681981E-3</v>
      </c>
      <c r="BF210">
        <f ca="1"/>
        <v>1.6781244430450658E-2</v>
      </c>
      <c r="BG210">
        <f ca="1"/>
        <v>1.1941774916040834E-3</v>
      </c>
      <c r="BH210">
        <f ca="1"/>
        <v>1.2749202721461666E-2</v>
      </c>
      <c r="BI210">
        <f ca="1"/>
        <v>1.0312681235114229E-2</v>
      </c>
      <c r="BJ210">
        <f ca="1"/>
        <v>1.6523988260863723E-2</v>
      </c>
      <c r="BK210">
        <f ca="1"/>
        <v>9.3890606175901226E-3</v>
      </c>
      <c r="BL210">
        <f ca="1"/>
        <v>-1.3665043953062428E-2</v>
      </c>
      <c r="BM210">
        <f ca="1"/>
        <v>-1.9123777459576139E-2</v>
      </c>
      <c r="BN210">
        <f ca="1"/>
        <v>-1.0583713901477518E-3</v>
      </c>
      <c r="BO210">
        <f ca="1"/>
        <v>8.8756246114110489E-3</v>
      </c>
      <c r="BP210">
        <f ca="1"/>
        <v>2.6306828017280714E-4</v>
      </c>
      <c r="BQ210">
        <f ca="1"/>
        <v>2.9545246792244901E-3</v>
      </c>
      <c r="BR210">
        <f ca="1"/>
        <v>-1.3525501541182565E-2</v>
      </c>
      <c r="BS210">
        <f ca="1"/>
        <v>2.5336447523829024E-4</v>
      </c>
      <c r="BT210">
        <f ca="1"/>
        <v>-1.1735829814335838E-2</v>
      </c>
      <c r="BU210">
        <f ca="1"/>
        <v>-8.7597192443312458E-4</v>
      </c>
      <c r="BV210">
        <f ca="1"/>
        <v>5.8721566152339019E-3</v>
      </c>
      <c r="BW210">
        <f ca="1"/>
        <v>7.6901082266508563E-3</v>
      </c>
      <c r="BX210">
        <f ca="1"/>
        <v>-5.5805094712111571E-2</v>
      </c>
      <c r="BY210">
        <f ca="1"/>
        <v>1.5920972218651751E-2</v>
      </c>
      <c r="BZ210">
        <f ca="1"/>
        <v>-3.9424972784847155E-2</v>
      </c>
      <c r="CA210">
        <f ca="1"/>
        <v>-3.3170263601452095E-2</v>
      </c>
      <c r="CB210">
        <f ca="1"/>
        <v>4.4657293431960857E-2</v>
      </c>
      <c r="CC210">
        <f ca="1"/>
        <v>-2.4032553926099272E-2</v>
      </c>
      <c r="CD210">
        <f ca="1"/>
        <v>2.5216365145377853E-2</v>
      </c>
      <c r="CE210">
        <f ca="1"/>
        <v>3.5124993635218343E-2</v>
      </c>
      <c r="CF210">
        <f ca="1"/>
        <v>4.5440784030697269E-3</v>
      </c>
      <c r="CG210">
        <f ca="1"/>
        <v>-1.7219318014115432E-2</v>
      </c>
      <c r="CH210">
        <f ca="1"/>
        <v>3.6374597661618492E-3</v>
      </c>
      <c r="CI210">
        <f ca="1"/>
        <v>-3.4311976066318625E-2</v>
      </c>
      <c r="CJ210">
        <f ca="1"/>
        <v>-6.0405748388749902E-3</v>
      </c>
      <c r="CK210">
        <f ca="1"/>
        <v>1.3718947304025286E-2</v>
      </c>
      <c r="CL210">
        <f ca="1"/>
        <v>-1.0510551091466393E-2</v>
      </c>
      <c r="CM210">
        <f ca="1"/>
        <v>-1.7246481415439531E-2</v>
      </c>
      <c r="CN210">
        <f ca="1"/>
        <v>-2.9620189271975936E-2</v>
      </c>
      <c r="CO210">
        <f ca="1"/>
        <v>5.3881140052821762E-2</v>
      </c>
      <c r="CP210">
        <f ca="1"/>
        <v>1.1919527119929704E-2</v>
      </c>
      <c r="CQ210">
        <f ca="1"/>
        <v>1.5117120084671377E-2</v>
      </c>
      <c r="CR210">
        <f ca="1"/>
        <v>1.8738533331575193E-2</v>
      </c>
      <c r="CS210">
        <f ca="1"/>
        <v>-1.5728149070895789E-3</v>
      </c>
      <c r="CT210">
        <f ca="1"/>
        <v>-3.8881665705527324E-3</v>
      </c>
      <c r="CU210">
        <f ca="1"/>
        <v>-5.1669067016548243E-3</v>
      </c>
      <c r="CV210">
        <f ca="1"/>
        <v>-5.5674722864488659E-3</v>
      </c>
      <c r="CW210">
        <f ca="1"/>
        <v>3.0978430777199834E-2</v>
      </c>
      <c r="CX210">
        <f ca="1"/>
        <v>1.8306398741363698E-2</v>
      </c>
      <c r="CY210">
        <f ca="1"/>
        <v>-3.121375419778619E-2</v>
      </c>
      <c r="CZ210">
        <f ca="1"/>
        <v>8.8226743244021466E-3</v>
      </c>
      <c r="DA210">
        <f ca="1"/>
        <v>-4.9959020609887349E-3</v>
      </c>
    </row>
    <row r="211" spans="4:105" x14ac:dyDescent="0.55000000000000004">
      <c r="D211" t="s">
        <v>186</v>
      </c>
      <c r="E211">
        <f ca="1"/>
        <v>-7.1969208844479566E-3</v>
      </c>
      <c r="F211">
        <f ca="1"/>
        <v>-3.0903212042773165E-3</v>
      </c>
      <c r="G211">
        <f ca="1"/>
        <v>-4.2164640641241796E-4</v>
      </c>
      <c r="H211">
        <f ca="1"/>
        <v>4.6437360763436596E-3</v>
      </c>
      <c r="I211">
        <f ca="1"/>
        <v>6.9735558855412993E-3</v>
      </c>
      <c r="J211">
        <f ca="1"/>
        <v>2.3424390767903432E-3</v>
      </c>
      <c r="K211">
        <f ca="1"/>
        <v>4.9742485232149366E-4</v>
      </c>
      <c r="L211">
        <f ca="1"/>
        <v>-5.5195039041326388E-3</v>
      </c>
      <c r="M211">
        <f ca="1"/>
        <v>7.084021461997915E-3</v>
      </c>
      <c r="N211">
        <f ca="1"/>
        <v>2.4371377688756999E-3</v>
      </c>
      <c r="O211">
        <f ca="1"/>
        <v>-5.2990006128715041E-4</v>
      </c>
      <c r="P211">
        <f ca="1"/>
        <v>-1.0698717387874507E-3</v>
      </c>
      <c r="Q211">
        <f ca="1"/>
        <v>1.3203223079910967E-3</v>
      </c>
      <c r="R211">
        <f ca="1"/>
        <v>-3.3214093190783299E-4</v>
      </c>
      <c r="S211">
        <f ca="1"/>
        <v>6.0030262067061499E-4</v>
      </c>
      <c r="T211">
        <f ca="1"/>
        <v>5.3894843667242731E-4</v>
      </c>
      <c r="U211">
        <f ca="1"/>
        <v>-3.3412136982503148E-3</v>
      </c>
      <c r="V211">
        <f ca="1"/>
        <v>-4.628358125486981E-3</v>
      </c>
      <c r="W211">
        <f ca="1"/>
        <v>3.9614860860931562E-3</v>
      </c>
      <c r="X211">
        <f ca="1"/>
        <v>-1.8692093282803841E-3</v>
      </c>
      <c r="Y211">
        <f ca="1"/>
        <v>6.7766587954114655E-3</v>
      </c>
      <c r="Z211">
        <f ca="1"/>
        <v>-8.9941199170874206E-4</v>
      </c>
      <c r="AA211">
        <f ca="1"/>
        <v>-3.5093109674142701E-3</v>
      </c>
      <c r="AB211">
        <f ca="1"/>
        <v>-1.4210948182201861E-2</v>
      </c>
      <c r="AC211">
        <f ca="1"/>
        <v>7.5568171074592285E-4</v>
      </c>
      <c r="AD211">
        <f ca="1"/>
        <v>9.6428089734833904E-3</v>
      </c>
      <c r="AE211">
        <f ca="1"/>
        <v>9.3013434303992389E-3</v>
      </c>
      <c r="AF211">
        <f ca="1"/>
        <v>3.3047262126076841E-3</v>
      </c>
      <c r="AG211">
        <f ca="1"/>
        <v>-1.4117944930401477E-4</v>
      </c>
      <c r="AH211">
        <f ca="1"/>
        <v>-1.2722364177190559E-2</v>
      </c>
      <c r="AI211">
        <f ca="1"/>
        <v>1.7279814669628774E-3</v>
      </c>
      <c r="AJ211">
        <f ca="1"/>
        <v>-6.1476688454064846E-3</v>
      </c>
      <c r="AK211">
        <f ca="1"/>
        <v>7.1985796201755724E-3</v>
      </c>
      <c r="AL211">
        <f ca="1"/>
        <v>-6.4429140703029641E-3</v>
      </c>
      <c r="AM211">
        <f ca="1"/>
        <v>5.3788130647117894E-3</v>
      </c>
      <c r="AN211">
        <f ca="1"/>
        <v>2.4550118383921743E-3</v>
      </c>
      <c r="AO211">
        <f ca="1"/>
        <v>8.3039652416208032E-3</v>
      </c>
      <c r="AP211">
        <f ca="1"/>
        <v>-2.7443758095385652E-4</v>
      </c>
      <c r="AQ211">
        <f ca="1"/>
        <v>-3.2438850810961599E-3</v>
      </c>
      <c r="AR211">
        <f ca="1"/>
        <v>-1.6875452137004584E-4</v>
      </c>
      <c r="AS211">
        <f ca="1"/>
        <v>-4.7231748831616646E-4</v>
      </c>
      <c r="AT211">
        <f ca="1"/>
        <v>9.9479582533137934E-3</v>
      </c>
      <c r="AU211">
        <f ca="1"/>
        <v>8.2035146678440252E-3</v>
      </c>
      <c r="AV211">
        <f ca="1"/>
        <v>1.7201478597770826E-3</v>
      </c>
      <c r="AW211">
        <f ca="1"/>
        <v>4.7946238498212859E-3</v>
      </c>
      <c r="AX211">
        <f ca="1"/>
        <v>2.7193966907686083E-3</v>
      </c>
      <c r="AY211">
        <f ca="1"/>
        <v>3.8439103624624098E-3</v>
      </c>
      <c r="AZ211">
        <f ca="1"/>
        <v>2.7465766626415204E-3</v>
      </c>
      <c r="BA211">
        <f ca="1"/>
        <v>9.5313925460464317E-3</v>
      </c>
      <c r="BB211">
        <f ca="1"/>
        <v>1.8462718442655854E-3</v>
      </c>
      <c r="BC211">
        <f ca="1"/>
        <v>-4.3981497046191422E-3</v>
      </c>
      <c r="BD211">
        <f ca="1"/>
        <v>9.9920607856303079E-3</v>
      </c>
      <c r="BE211">
        <f ca="1"/>
        <v>5.4517542629789256E-3</v>
      </c>
      <c r="BF211">
        <f ca="1"/>
        <v>6.4314628712743085E-3</v>
      </c>
      <c r="BG211">
        <f ca="1"/>
        <v>2.7060032180948224E-4</v>
      </c>
      <c r="BH211">
        <f ca="1"/>
        <v>7.1901301653635062E-3</v>
      </c>
      <c r="BI211">
        <f ca="1"/>
        <v>4.4163300440810353E-3</v>
      </c>
      <c r="BJ211">
        <f ca="1"/>
        <v>1.175889636483278E-3</v>
      </c>
      <c r="BK211">
        <f ca="1"/>
        <v>6.7047235997978315E-4</v>
      </c>
      <c r="BL211">
        <f ca="1"/>
        <v>-1.2749600145143447E-2</v>
      </c>
      <c r="BM211">
        <f ca="1"/>
        <v>3.425344086691934E-4</v>
      </c>
      <c r="BN211">
        <f ca="1"/>
        <v>4.7733332021820013E-4</v>
      </c>
      <c r="BO211">
        <f ca="1"/>
        <v>2.9733979408946448E-3</v>
      </c>
      <c r="BP211">
        <f ca="1"/>
        <v>-2.0296705735855397E-3</v>
      </c>
      <c r="BQ211">
        <f ca="1"/>
        <v>5.6796278475591778E-3</v>
      </c>
      <c r="BR211">
        <f ca="1"/>
        <v>1.506392859661157E-3</v>
      </c>
      <c r="BS211">
        <f ca="1"/>
        <v>-5.4113168864820837E-4</v>
      </c>
      <c r="BT211">
        <f ca="1"/>
        <v>-3.5811459284594468E-4</v>
      </c>
      <c r="BU211">
        <f ca="1"/>
        <v>2.8117182895179188E-5</v>
      </c>
      <c r="BV211">
        <f ca="1"/>
        <v>4.0460466729836037E-4</v>
      </c>
      <c r="BW211">
        <f ca="1"/>
        <v>1.6290648358039592E-3</v>
      </c>
      <c r="BX211">
        <f ca="1"/>
        <v>-1.6200697201746304E-2</v>
      </c>
      <c r="BY211">
        <f ca="1"/>
        <v>9.4573892635443739E-3</v>
      </c>
      <c r="BZ211">
        <f ca="1"/>
        <v>-1.2461749661949394E-2</v>
      </c>
      <c r="CA211">
        <f ca="1"/>
        <v>-6.5520227539923228E-3</v>
      </c>
      <c r="CB211">
        <f ca="1"/>
        <v>1.051213924040012E-2</v>
      </c>
      <c r="CC211">
        <f ca="1"/>
        <v>-9.6180680050952181E-3</v>
      </c>
      <c r="CD211">
        <f ca="1"/>
        <v>6.7935946974142705E-3</v>
      </c>
      <c r="CE211">
        <f ca="1"/>
        <v>1.5671523300250803E-2</v>
      </c>
      <c r="CF211">
        <f ca="1"/>
        <v>2.8719758224738973E-3</v>
      </c>
      <c r="CG211">
        <f ca="1"/>
        <v>-7.3945958402193944E-3</v>
      </c>
      <c r="CH211">
        <f ca="1"/>
        <v>7.8219917216677832E-3</v>
      </c>
      <c r="CI211">
        <f ca="1"/>
        <v>-1.0253862494192738E-2</v>
      </c>
      <c r="CJ211">
        <f ca="1"/>
        <v>-6.6394457203806405E-3</v>
      </c>
      <c r="CK211">
        <f ca="1"/>
        <v>1.1189567238817356E-2</v>
      </c>
      <c r="CL211">
        <f ca="1"/>
        <v>-2.9784931081426199E-3</v>
      </c>
      <c r="CM211">
        <f ca="1"/>
        <v>-9.2540198707679894E-3</v>
      </c>
      <c r="CN211">
        <f ca="1"/>
        <v>-7.27987544455943E-3</v>
      </c>
      <c r="CO211">
        <f ca="1"/>
        <v>1.1919527119929704E-2</v>
      </c>
      <c r="CP211">
        <f ca="1"/>
        <v>1.6413762733273135E-2</v>
      </c>
      <c r="CQ211">
        <f ca="1"/>
        <v>6.9887127533239113E-3</v>
      </c>
      <c r="CR211">
        <f ca="1"/>
        <v>9.790867685426894E-3</v>
      </c>
      <c r="CS211">
        <f ca="1"/>
        <v>-1.6151637620156114E-3</v>
      </c>
      <c r="CT211">
        <f ca="1"/>
        <v>8.3520638062634653E-4</v>
      </c>
      <c r="CU211">
        <f ca="1"/>
        <v>-1.9633102530282717E-3</v>
      </c>
      <c r="CV211">
        <f ca="1"/>
        <v>-9.2077097984334438E-4</v>
      </c>
      <c r="CW211">
        <f ca="1"/>
        <v>1.2640190619681236E-2</v>
      </c>
      <c r="CX211">
        <f ca="1"/>
        <v>6.4239707044580138E-4</v>
      </c>
      <c r="CY211">
        <f ca="1"/>
        <v>-1.3877535400836617E-2</v>
      </c>
      <c r="CZ211">
        <f ca="1"/>
        <v>-3.0941925440252115E-3</v>
      </c>
      <c r="DA211">
        <f ca="1"/>
        <v>-5.7681243305590709E-3</v>
      </c>
    </row>
    <row r="212" spans="4:105" x14ac:dyDescent="0.55000000000000004">
      <c r="D212" t="s">
        <v>188</v>
      </c>
      <c r="E212">
        <f ca="1"/>
        <v>-8.3519249530940864E-3</v>
      </c>
      <c r="F212">
        <f ca="1"/>
        <v>-5.101272452800603E-3</v>
      </c>
      <c r="G212">
        <f ca="1"/>
        <v>-5.5341128271153093E-3</v>
      </c>
      <c r="H212">
        <f ca="1"/>
        <v>4.0553940207141877E-3</v>
      </c>
      <c r="I212">
        <f ca="1"/>
        <v>7.1848884462000703E-3</v>
      </c>
      <c r="J212">
        <f ca="1"/>
        <v>4.0026434720724386E-3</v>
      </c>
      <c r="K212">
        <f ca="1"/>
        <v>4.1447601679337901E-3</v>
      </c>
      <c r="L212">
        <f ca="1"/>
        <v>-5.0150673680623712E-3</v>
      </c>
      <c r="M212">
        <f ca="1"/>
        <v>8.0029179479886928E-3</v>
      </c>
      <c r="N212">
        <f ca="1"/>
        <v>-1.1363272340084724E-3</v>
      </c>
      <c r="O212">
        <f ca="1"/>
        <v>-1.3072121982758174E-4</v>
      </c>
      <c r="P212">
        <f ca="1"/>
        <v>-3.2293200860124454E-3</v>
      </c>
      <c r="Q212">
        <f ca="1"/>
        <v>1.9433178894907629E-3</v>
      </c>
      <c r="R212">
        <f ca="1"/>
        <v>-2.1358326375012357E-3</v>
      </c>
      <c r="S212">
        <f ca="1"/>
        <v>-3.2484675166983578E-3</v>
      </c>
      <c r="T212">
        <f ca="1"/>
        <v>-1.4153396862320847E-3</v>
      </c>
      <c r="U212">
        <f ca="1"/>
        <v>-3.8880105229903731E-3</v>
      </c>
      <c r="V212">
        <f ca="1"/>
        <v>-3.2218042906581937E-3</v>
      </c>
      <c r="W212">
        <f ca="1"/>
        <v>4.6646114947139876E-3</v>
      </c>
      <c r="X212">
        <f ca="1"/>
        <v>-7.9759924234447006E-3</v>
      </c>
      <c r="Y212">
        <f ca="1"/>
        <v>6.80954085667357E-3</v>
      </c>
      <c r="Z212">
        <f ca="1"/>
        <v>-1.68897585736768E-3</v>
      </c>
      <c r="AA212">
        <f ca="1"/>
        <v>-4.7252422824832167E-3</v>
      </c>
      <c r="AB212">
        <f ca="1"/>
        <v>-1.3458584949005634E-2</v>
      </c>
      <c r="AC212">
        <f ca="1"/>
        <v>-1.6174553173638458E-3</v>
      </c>
      <c r="AD212">
        <f ca="1"/>
        <v>5.2430215799031997E-3</v>
      </c>
      <c r="AE212">
        <f ca="1"/>
        <v>1.0134357085086143E-2</v>
      </c>
      <c r="AF212">
        <f ca="1"/>
        <v>2.3575750976612014E-3</v>
      </c>
      <c r="AG212">
        <f ca="1"/>
        <v>5.2457590677975601E-3</v>
      </c>
      <c r="AH212">
        <f ca="1"/>
        <v>-1.1270692228875927E-2</v>
      </c>
      <c r="AI212">
        <f ca="1"/>
        <v>5.7731678358111853E-4</v>
      </c>
      <c r="AJ212">
        <f ca="1"/>
        <v>-8.2092576254147853E-3</v>
      </c>
      <c r="AK212">
        <f ca="1"/>
        <v>7.2570244759831435E-3</v>
      </c>
      <c r="AL212">
        <f ca="1"/>
        <v>-6.0571292320888495E-3</v>
      </c>
      <c r="AM212">
        <f ca="1"/>
        <v>7.8064646761056081E-3</v>
      </c>
      <c r="AN212">
        <f ca="1"/>
        <v>3.5019305246561749E-5</v>
      </c>
      <c r="AO212">
        <f ca="1"/>
        <v>6.1877402775247243E-3</v>
      </c>
      <c r="AP212">
        <f ca="1"/>
        <v>-8.7635462820519856E-4</v>
      </c>
      <c r="AQ212">
        <f ca="1"/>
        <v>-4.7887501453332346E-3</v>
      </c>
      <c r="AR212">
        <f ca="1"/>
        <v>-1.4773365372455908E-3</v>
      </c>
      <c r="AS212">
        <f ca="1"/>
        <v>1.3379822125092265E-3</v>
      </c>
      <c r="AT212">
        <f ca="1"/>
        <v>1.0611394283524323E-2</v>
      </c>
      <c r="AU212">
        <f ca="1"/>
        <v>7.8169656819938316E-3</v>
      </c>
      <c r="AV212">
        <f ca="1"/>
        <v>1.602441012525864E-3</v>
      </c>
      <c r="AW212">
        <f ca="1"/>
        <v>3.4564182484202355E-3</v>
      </c>
      <c r="AX212">
        <f ca="1"/>
        <v>2.7213294663066528E-3</v>
      </c>
      <c r="AY212">
        <f ca="1"/>
        <v>1.1129705266675544E-3</v>
      </c>
      <c r="AZ212">
        <f ca="1"/>
        <v>9.1281963337591253E-4</v>
      </c>
      <c r="BA212">
        <f ca="1"/>
        <v>8.6816859902713091E-3</v>
      </c>
      <c r="BB212">
        <f ca="1"/>
        <v>-8.3212226193112894E-4</v>
      </c>
      <c r="BC212">
        <f ca="1"/>
        <v>-7.0338270524275158E-3</v>
      </c>
      <c r="BD212">
        <f ca="1"/>
        <v>6.917948925993303E-3</v>
      </c>
      <c r="BE212">
        <f ca="1"/>
        <v>-6.9175568171190422E-5</v>
      </c>
      <c r="BF212">
        <f ca="1"/>
        <v>8.8311797277717992E-3</v>
      </c>
      <c r="BG212">
        <f ca="1"/>
        <v>1.0758239854323211E-3</v>
      </c>
      <c r="BH212">
        <f ca="1"/>
        <v>6.2250589928167562E-3</v>
      </c>
      <c r="BI212">
        <f ca="1"/>
        <v>2.7550912334533824E-3</v>
      </c>
      <c r="BJ212">
        <f ca="1"/>
        <v>2.4580044201198063E-3</v>
      </c>
      <c r="BK212">
        <f ca="1"/>
        <v>1.2489460611816768E-3</v>
      </c>
      <c r="BL212">
        <f ca="1"/>
        <v>-8.4676454297429021E-3</v>
      </c>
      <c r="BM212">
        <f ca="1"/>
        <v>-1.3537617704330381E-3</v>
      </c>
      <c r="BN212">
        <f ca="1"/>
        <v>-2.1194839321560135E-4</v>
      </c>
      <c r="BO212">
        <f ca="1"/>
        <v>1.7348404852285176E-3</v>
      </c>
      <c r="BP212">
        <f ca="1"/>
        <v>-9.7054318583038096E-4</v>
      </c>
      <c r="BQ212">
        <f ca="1"/>
        <v>1.380277536967227E-3</v>
      </c>
      <c r="BR212">
        <f ca="1"/>
        <v>-1.9854971775443045E-3</v>
      </c>
      <c r="BS212">
        <f ca="1"/>
        <v>-2.406747891630966E-3</v>
      </c>
      <c r="BT212">
        <f ca="1"/>
        <v>-1.6239796131562755E-3</v>
      </c>
      <c r="BU212">
        <f ca="1"/>
        <v>2.8141511199807714E-3</v>
      </c>
      <c r="BV212">
        <f ca="1"/>
        <v>4.9645096285604539E-4</v>
      </c>
      <c r="BW212">
        <f ca="1"/>
        <v>2.1853063063392465E-4</v>
      </c>
      <c r="BX212">
        <f ca="1"/>
        <v>-1.8667375474598118E-2</v>
      </c>
      <c r="BY212">
        <f ca="1"/>
        <v>6.1015811477025204E-3</v>
      </c>
      <c r="BZ212">
        <f ca="1"/>
        <v>-1.5950068541845119E-2</v>
      </c>
      <c r="CA212">
        <f ca="1"/>
        <v>-1.1031019352714453E-2</v>
      </c>
      <c r="CB212">
        <f ca="1"/>
        <v>1.4491043507672993E-2</v>
      </c>
      <c r="CC212">
        <f ca="1"/>
        <v>-7.9890457763459113E-3</v>
      </c>
      <c r="CD212">
        <f ca="1"/>
        <v>8.6644750314433909E-3</v>
      </c>
      <c r="CE212">
        <f ca="1"/>
        <v>1.0485823188748416E-2</v>
      </c>
      <c r="CF212">
        <f ca="1"/>
        <v>1.8654622475257283E-4</v>
      </c>
      <c r="CG212">
        <f ca="1"/>
        <v>-7.1580853681824886E-3</v>
      </c>
      <c r="CH212">
        <f ca="1"/>
        <v>4.7362034526619093E-3</v>
      </c>
      <c r="CI212">
        <f ca="1"/>
        <v>-1.2240641199745104E-2</v>
      </c>
      <c r="CJ212">
        <f ca="1"/>
        <v>-1.2939228250905721E-3</v>
      </c>
      <c r="CK212">
        <f ca="1"/>
        <v>7.4392881065642718E-3</v>
      </c>
      <c r="CL212">
        <f ca="1"/>
        <v>-5.1206231968994615E-3</v>
      </c>
      <c r="CM212">
        <f ca="1"/>
        <v>-7.1789420799398991E-3</v>
      </c>
      <c r="CN212">
        <f ca="1"/>
        <v>-1.1588793881511752E-2</v>
      </c>
      <c r="CO212">
        <f ca="1"/>
        <v>1.5117120084671377E-2</v>
      </c>
      <c r="CP212">
        <f ca="1"/>
        <v>6.9887127533239113E-3</v>
      </c>
      <c r="CQ212">
        <f ca="1"/>
        <v>1.1385104058207545E-2</v>
      </c>
      <c r="CR212">
        <f ca="1"/>
        <v>8.3740435629302747E-3</v>
      </c>
      <c r="CS212">
        <f ca="1"/>
        <v>1.7118155327659634E-4</v>
      </c>
      <c r="CT212">
        <f ca="1"/>
        <v>9.9741704022966789E-5</v>
      </c>
      <c r="CU212">
        <f ca="1"/>
        <v>-2.3075092517573842E-3</v>
      </c>
      <c r="CV212">
        <f ca="1"/>
        <v>-1.7766459420114984E-3</v>
      </c>
      <c r="CW212">
        <f ca="1"/>
        <v>1.3446191192041008E-2</v>
      </c>
      <c r="CX212">
        <f ca="1"/>
        <v>6.6225288925893782E-3</v>
      </c>
      <c r="CY212">
        <f ca="1"/>
        <v>-1.1756709500551989E-2</v>
      </c>
      <c r="CZ212">
        <f ca="1"/>
        <v>1.8750924266171727E-3</v>
      </c>
      <c r="DA212">
        <f ca="1"/>
        <v>-1.6763917917628852E-3</v>
      </c>
    </row>
    <row r="213" spans="4:105" x14ac:dyDescent="0.55000000000000004">
      <c r="D213" t="s">
        <v>190</v>
      </c>
      <c r="E213">
        <f ca="1"/>
        <v>-9.0048958497734553E-3</v>
      </c>
      <c r="F213">
        <f ca="1"/>
        <v>-1.2722271530460537E-2</v>
      </c>
      <c r="G213">
        <f ca="1"/>
        <v>1.3638966454932355E-3</v>
      </c>
      <c r="H213">
        <f ca="1"/>
        <v>9.321086838878152E-3</v>
      </c>
      <c r="I213">
        <f ca="1"/>
        <v>1.0441746064732717E-2</v>
      </c>
      <c r="J213">
        <f ca="1"/>
        <v>7.3130034534525288E-4</v>
      </c>
      <c r="K213">
        <f ca="1"/>
        <v>4.1358505575868022E-3</v>
      </c>
      <c r="L213">
        <f ca="1"/>
        <v>-6.3889901726923645E-3</v>
      </c>
      <c r="M213">
        <f ca="1"/>
        <v>1.2103610775128719E-2</v>
      </c>
      <c r="N213">
        <f ca="1"/>
        <v>2.3683290069866064E-3</v>
      </c>
      <c r="O213">
        <f ca="1"/>
        <v>-3.2122881414846198E-3</v>
      </c>
      <c r="P213">
        <f ca="1"/>
        <v>-1.9060998794685931E-3</v>
      </c>
      <c r="Q213">
        <f ca="1"/>
        <v>4.3796558563612706E-3</v>
      </c>
      <c r="R213">
        <f ca="1"/>
        <v>5.2322467349139502E-5</v>
      </c>
      <c r="S213">
        <f ca="1"/>
        <v>-6.3178081910231932E-3</v>
      </c>
      <c r="T213">
        <f ca="1"/>
        <v>-2.3700332507500406E-3</v>
      </c>
      <c r="U213">
        <f ca="1"/>
        <v>-6.684833722453821E-3</v>
      </c>
      <c r="V213">
        <f ca="1"/>
        <v>-3.8754974631497663E-3</v>
      </c>
      <c r="W213">
        <f ca="1"/>
        <v>2.8755224407124797E-3</v>
      </c>
      <c r="X213">
        <f ca="1"/>
        <v>-6.1050338654959806E-3</v>
      </c>
      <c r="Y213">
        <f ca="1"/>
        <v>9.1958610886991206E-3</v>
      </c>
      <c r="Z213">
        <f ca="1"/>
        <v>-1.9310592334550512E-3</v>
      </c>
      <c r="AA213">
        <f ca="1"/>
        <v>-9.0234682644223362E-3</v>
      </c>
      <c r="AB213">
        <f ca="1"/>
        <v>-1.9618977517165192E-2</v>
      </c>
      <c r="AC213">
        <f ca="1"/>
        <v>1.8728018949579718E-3</v>
      </c>
      <c r="AD213">
        <f ca="1"/>
        <v>9.650101733083595E-3</v>
      </c>
      <c r="AE213">
        <f ca="1"/>
        <v>1.5186632043958441E-2</v>
      </c>
      <c r="AF213">
        <f ca="1"/>
        <v>1.2585738240920509E-3</v>
      </c>
      <c r="AG213">
        <f ca="1"/>
        <v>-7.7352932131512101E-5</v>
      </c>
      <c r="AH213">
        <f ca="1"/>
        <v>-2.2443269714035329E-2</v>
      </c>
      <c r="AI213">
        <f ca="1"/>
        <v>1.9025275559334249E-3</v>
      </c>
      <c r="AJ213">
        <f ca="1"/>
        <v>-1.1231587945514701E-2</v>
      </c>
      <c r="AK213">
        <f ca="1"/>
        <v>1.032805778154618E-2</v>
      </c>
      <c r="AL213">
        <f ca="1"/>
        <v>-1.2403696951041062E-2</v>
      </c>
      <c r="AM213">
        <f ca="1"/>
        <v>1.149525484966888E-2</v>
      </c>
      <c r="AN213">
        <f ca="1"/>
        <v>3.3389659868178511E-3</v>
      </c>
      <c r="AO213">
        <f ca="1"/>
        <v>1.0560741008704745E-2</v>
      </c>
      <c r="AP213">
        <f ca="1"/>
        <v>-7.8286706738322077E-4</v>
      </c>
      <c r="AQ213">
        <f ca="1"/>
        <v>-5.8913734551426034E-3</v>
      </c>
      <c r="AR213">
        <f ca="1"/>
        <v>-7.8926282688905082E-4</v>
      </c>
      <c r="AS213">
        <f ca="1"/>
        <v>5.6590726785141999E-3</v>
      </c>
      <c r="AT213">
        <f ca="1"/>
        <v>1.8510129873418556E-2</v>
      </c>
      <c r="AU213">
        <f ca="1"/>
        <v>8.3036331443931081E-3</v>
      </c>
      <c r="AV213">
        <f ca="1"/>
        <v>5.6141202066006327E-3</v>
      </c>
      <c r="AW213">
        <f ca="1"/>
        <v>8.7895629580539199E-3</v>
      </c>
      <c r="AX213">
        <f ca="1"/>
        <v>6.4931334252577569E-3</v>
      </c>
      <c r="AY213">
        <f ca="1"/>
        <v>4.8092848791682951E-3</v>
      </c>
      <c r="AZ213">
        <f ca="1"/>
        <v>2.4488307134142087E-3</v>
      </c>
      <c r="BA213">
        <f ca="1"/>
        <v>8.0502390233953367E-3</v>
      </c>
      <c r="BB213">
        <f ca="1"/>
        <v>3.4847506229335563E-3</v>
      </c>
      <c r="BC213">
        <f ca="1"/>
        <v>-9.5588186551031368E-3</v>
      </c>
      <c r="BD213">
        <f ca="1"/>
        <v>1.0575593004425361E-2</v>
      </c>
      <c r="BE213">
        <f ca="1"/>
        <v>2.9001548317460625E-3</v>
      </c>
      <c r="BF213">
        <f ca="1"/>
        <v>7.4671134819545206E-3</v>
      </c>
      <c r="BG213">
        <f ca="1"/>
        <v>7.8487207212742955E-3</v>
      </c>
      <c r="BH213">
        <f ca="1"/>
        <v>9.0418214447423526E-3</v>
      </c>
      <c r="BI213">
        <f ca="1"/>
        <v>1.2009724993538777E-2</v>
      </c>
      <c r="BJ213">
        <f ca="1"/>
        <v>6.9121606004304826E-4</v>
      </c>
      <c r="BK213">
        <f ca="1"/>
        <v>7.7007585696230296E-3</v>
      </c>
      <c r="BL213">
        <f ca="1"/>
        <v>-4.8834165647957655E-3</v>
      </c>
      <c r="BM213">
        <f ca="1"/>
        <v>-1.1512947295478361E-2</v>
      </c>
      <c r="BN213">
        <f ca="1"/>
        <v>5.1130707940574985E-3</v>
      </c>
      <c r="BO213">
        <f ca="1"/>
        <v>6.4341376133066567E-3</v>
      </c>
      <c r="BP213">
        <f ca="1"/>
        <v>-1.737345244294974E-3</v>
      </c>
      <c r="BQ213">
        <f ca="1"/>
        <v>6.5689689614167601E-3</v>
      </c>
      <c r="BR213">
        <f ca="1"/>
        <v>-3.9718302507465641E-3</v>
      </c>
      <c r="BS213">
        <f ca="1"/>
        <v>3.0728650556632181E-3</v>
      </c>
      <c r="BT213">
        <f ca="1"/>
        <v>8.4585054387309065E-4</v>
      </c>
      <c r="BU213">
        <f ca="1"/>
        <v>1.280544748284038E-3</v>
      </c>
      <c r="BV213">
        <f ca="1"/>
        <v>2.5510625382307818E-3</v>
      </c>
      <c r="BW213">
        <f ca="1"/>
        <v>5.4930000091701859E-3</v>
      </c>
      <c r="BX213">
        <f ca="1"/>
        <v>-2.3788308846035285E-2</v>
      </c>
      <c r="BY213">
        <f ca="1"/>
        <v>1.5850574490163423E-2</v>
      </c>
      <c r="BZ213">
        <f ca="1"/>
        <v>-2.5173763113197932E-2</v>
      </c>
      <c r="CA213">
        <f ca="1"/>
        <v>-1.4402639860028519E-2</v>
      </c>
      <c r="CB213">
        <f ca="1"/>
        <v>1.5661670974816168E-2</v>
      </c>
      <c r="CC213">
        <f ca="1"/>
        <v>-1.0443557007728053E-2</v>
      </c>
      <c r="CD213">
        <f ca="1"/>
        <v>7.6388502546754881E-3</v>
      </c>
      <c r="CE213">
        <f ca="1"/>
        <v>2.2690198168138605E-2</v>
      </c>
      <c r="CF213">
        <f ca="1"/>
        <v>-1.0619856784859396E-3</v>
      </c>
      <c r="CG213">
        <f ca="1"/>
        <v>-9.8891806821392019E-3</v>
      </c>
      <c r="CH213">
        <f ca="1"/>
        <v>1.358583160322693E-2</v>
      </c>
      <c r="CI213">
        <f ca="1"/>
        <v>-1.2445453790195782E-2</v>
      </c>
      <c r="CJ213">
        <f ca="1"/>
        <v>-6.9001208952781789E-3</v>
      </c>
      <c r="CK213">
        <f ca="1"/>
        <v>2.1036621893834699E-2</v>
      </c>
      <c r="CL213">
        <f ca="1"/>
        <v>-8.659144744698798E-3</v>
      </c>
      <c r="CM213">
        <f ca="1"/>
        <v>-1.6132595993436256E-2</v>
      </c>
      <c r="CN213">
        <f ca="1"/>
        <v>-1.2130843417168158E-2</v>
      </c>
      <c r="CO213">
        <f ca="1"/>
        <v>1.8738533331575193E-2</v>
      </c>
      <c r="CP213">
        <f ca="1"/>
        <v>9.790867685426894E-3</v>
      </c>
      <c r="CQ213">
        <f ca="1"/>
        <v>8.3740435629302747E-3</v>
      </c>
      <c r="CR213">
        <f ca="1"/>
        <v>2.1869469424248517E-2</v>
      </c>
      <c r="CS213">
        <f ca="1"/>
        <v>-1.9664107614740345E-3</v>
      </c>
      <c r="CT213">
        <f ca="1"/>
        <v>-3.5440314778265573E-4</v>
      </c>
      <c r="CU213">
        <f ca="1"/>
        <v>-3.9220991955095253E-3</v>
      </c>
      <c r="CV213">
        <f ca="1"/>
        <v>-9.588511807107705E-4</v>
      </c>
      <c r="CW213">
        <f ca="1"/>
        <v>8.7122479092138425E-3</v>
      </c>
      <c r="CX213">
        <f ca="1"/>
        <v>2.4360269271709143E-3</v>
      </c>
      <c r="CY213">
        <f ca="1"/>
        <v>-2.3327434918439565E-2</v>
      </c>
      <c r="CZ213">
        <f ca="1"/>
        <v>2.25433715428844E-3</v>
      </c>
      <c r="DA213">
        <f ca="1"/>
        <v>-6.9823786514995765E-3</v>
      </c>
    </row>
    <row r="214" spans="4:105" x14ac:dyDescent="0.55000000000000004">
      <c r="D214" t="s">
        <v>192</v>
      </c>
      <c r="E214">
        <f ca="1"/>
        <v>1.4620166392955038E-4</v>
      </c>
      <c r="F214">
        <f ca="1"/>
        <v>1.3679505835673768E-4</v>
      </c>
      <c r="G214">
        <f ca="1"/>
        <v>-1.7391130909301319E-3</v>
      </c>
      <c r="H214">
        <f ca="1"/>
        <v>-9.0853076183494122E-4</v>
      </c>
      <c r="I214">
        <f ca="1"/>
        <v>-3.2655284451639363E-3</v>
      </c>
      <c r="J214">
        <f ca="1"/>
        <v>-3.5465124718728186E-4</v>
      </c>
      <c r="K214">
        <f ca="1"/>
        <v>1.3209022627956292E-4</v>
      </c>
      <c r="L214">
        <f ca="1"/>
        <v>-5.656863353263365E-4</v>
      </c>
      <c r="M214">
        <f ca="1"/>
        <v>-3.9078083597634541E-4</v>
      </c>
      <c r="N214">
        <f ca="1"/>
        <v>-1.2693669783834314E-3</v>
      </c>
      <c r="O214">
        <f ca="1"/>
        <v>1.9063868027785265E-3</v>
      </c>
      <c r="P214">
        <f ca="1"/>
        <v>2.3389910776162004E-5</v>
      </c>
      <c r="Q214">
        <f ca="1"/>
        <v>1.0567835016098354E-3</v>
      </c>
      <c r="R214">
        <f ca="1"/>
        <v>-2.0967469517956822E-3</v>
      </c>
      <c r="S214">
        <f ca="1"/>
        <v>-2.0887139016405863E-3</v>
      </c>
      <c r="T214">
        <f ca="1"/>
        <v>2.7518547387432595E-3</v>
      </c>
      <c r="U214">
        <f ca="1"/>
        <v>-3.1373121657540185E-4</v>
      </c>
      <c r="V214">
        <f ca="1"/>
        <v>-1.2163934831175354E-3</v>
      </c>
      <c r="W214">
        <f ca="1"/>
        <v>2.3251518327234589E-3</v>
      </c>
      <c r="X214">
        <f ca="1"/>
        <v>-2.7178455633545501E-3</v>
      </c>
      <c r="Y214">
        <f ca="1"/>
        <v>-2.527021351891672E-4</v>
      </c>
      <c r="Z214">
        <f ca="1"/>
        <v>-6.3065515882317752E-4</v>
      </c>
      <c r="AA214">
        <f ca="1"/>
        <v>-3.8503017939651277E-5</v>
      </c>
      <c r="AB214">
        <f ca="1"/>
        <v>4.9172338296346921E-4</v>
      </c>
      <c r="AC214">
        <f ca="1"/>
        <v>-2.1423455251277238E-3</v>
      </c>
      <c r="AD214">
        <f ca="1"/>
        <v>-6.3214709075836675E-4</v>
      </c>
      <c r="AE214">
        <f ca="1"/>
        <v>-1.4850273215786503E-3</v>
      </c>
      <c r="AF214">
        <f ca="1"/>
        <v>3.1071095765509955E-4</v>
      </c>
      <c r="AG214">
        <f ca="1"/>
        <v>2.4257347425266007E-3</v>
      </c>
      <c r="AH214">
        <f ca="1"/>
        <v>3.2622431652986278E-3</v>
      </c>
      <c r="AI214">
        <f ca="1"/>
        <v>1.7627679953582469E-3</v>
      </c>
      <c r="AJ214">
        <f ca="1"/>
        <v>-3.5616231200456998E-3</v>
      </c>
      <c r="AK214">
        <f ca="1"/>
        <v>1.2655903788161441E-3</v>
      </c>
      <c r="AL214">
        <f ca="1"/>
        <v>3.2529447760202119E-3</v>
      </c>
      <c r="AM214">
        <f ca="1"/>
        <v>-2.2450106081708257E-3</v>
      </c>
      <c r="AN214">
        <f ca="1"/>
        <v>3.3674791506677044E-4</v>
      </c>
      <c r="AO214">
        <f ca="1"/>
        <v>-1.0224410950970485E-3</v>
      </c>
      <c r="AP214">
        <f ca="1"/>
        <v>-5.6459042066736055E-4</v>
      </c>
      <c r="AQ214">
        <f ca="1"/>
        <v>4.4659364812618157E-6</v>
      </c>
      <c r="AR214">
        <f ca="1"/>
        <v>-4.3043848067319802E-4</v>
      </c>
      <c r="AS214">
        <f ca="1"/>
        <v>-8.4888193908426327E-4</v>
      </c>
      <c r="AT214">
        <f ca="1"/>
        <v>-8.9538539707065181E-4</v>
      </c>
      <c r="AU214">
        <f ca="1"/>
        <v>-3.8155605493547958E-4</v>
      </c>
      <c r="AV214">
        <f ca="1"/>
        <v>-3.1420902784007293E-3</v>
      </c>
      <c r="AW214">
        <f ca="1"/>
        <v>-6.2155218024238866E-4</v>
      </c>
      <c r="AX214">
        <f ca="1"/>
        <v>1.8906697308380767E-3</v>
      </c>
      <c r="AY214">
        <f ca="1"/>
        <v>-1.96234678819908E-3</v>
      </c>
      <c r="AZ214">
        <f ca="1"/>
        <v>3.3158276283438913E-5</v>
      </c>
      <c r="BA214">
        <f ca="1"/>
        <v>-1.0968511614009267E-3</v>
      </c>
      <c r="BB214">
        <f ca="1"/>
        <v>-2.6695229702137758E-3</v>
      </c>
      <c r="BC214">
        <f ca="1"/>
        <v>-2.0510504822974962E-3</v>
      </c>
      <c r="BD214">
        <f ca="1"/>
        <v>-1.6475485174019088E-3</v>
      </c>
      <c r="BE214">
        <f ca="1"/>
        <v>-4.276016882788565E-3</v>
      </c>
      <c r="BF214">
        <f ca="1"/>
        <v>1.3465215601173633E-3</v>
      </c>
      <c r="BG214">
        <f ca="1"/>
        <v>-1.3739319752824393E-3</v>
      </c>
      <c r="BH214">
        <f ca="1"/>
        <v>-6.6246038212399946E-4</v>
      </c>
      <c r="BI214">
        <f ca="1"/>
        <v>-5.2630393095161069E-3</v>
      </c>
      <c r="BJ214">
        <f ca="1"/>
        <v>2.4926736324185116E-3</v>
      </c>
      <c r="BK214">
        <f ca="1"/>
        <v>-2.9248295084622778E-3</v>
      </c>
      <c r="BL214">
        <f ca="1"/>
        <v>2.8603541669455059E-3</v>
      </c>
      <c r="BM214">
        <f ca="1"/>
        <v>2.1588382853726168E-3</v>
      </c>
      <c r="BN214">
        <f ca="1"/>
        <v>-4.354593310927973E-3</v>
      </c>
      <c r="BO214">
        <f ca="1"/>
        <v>-1.4444466774656279E-3</v>
      </c>
      <c r="BP214">
        <f ca="1"/>
        <v>6.4662259314143692E-4</v>
      </c>
      <c r="BQ214">
        <f ca="1"/>
        <v>-4.5391763695038882E-3</v>
      </c>
      <c r="BR214">
        <f ca="1"/>
        <v>-7.8683884858901773E-4</v>
      </c>
      <c r="BS214">
        <f ca="1"/>
        <v>-2.9744910090401615E-3</v>
      </c>
      <c r="BT214">
        <f ca="1"/>
        <v>-2.6425910086622533E-3</v>
      </c>
      <c r="BU214">
        <f ca="1"/>
        <v>2.6188395186374893E-3</v>
      </c>
      <c r="BV214">
        <f ca="1"/>
        <v>2.2388334814716099E-3</v>
      </c>
      <c r="BW214">
        <f ca="1"/>
        <v>-1.7195176372276234E-3</v>
      </c>
      <c r="BX214">
        <f ca="1"/>
        <v>-2.4055099059026421E-3</v>
      </c>
      <c r="BY214">
        <f ca="1"/>
        <v>-3.4901497456349797E-3</v>
      </c>
      <c r="BZ214">
        <f ca="1"/>
        <v>-1.9293897580613944E-3</v>
      </c>
      <c r="CA214">
        <f ca="1"/>
        <v>9.8148421055523939E-4</v>
      </c>
      <c r="CB214">
        <f ca="1"/>
        <v>1.8166398195809577E-3</v>
      </c>
      <c r="CC214">
        <f ca="1"/>
        <v>5.2650331893176142E-3</v>
      </c>
      <c r="CD214">
        <f ca="1"/>
        <v>5.6070051863727896E-3</v>
      </c>
      <c r="CE214">
        <f ca="1"/>
        <v>-5.1833971767385432E-3</v>
      </c>
      <c r="CF214">
        <f ca="1"/>
        <v>-7.7658996604623026E-5</v>
      </c>
      <c r="CG214">
        <f ca="1"/>
        <v>2.5827069148140294E-3</v>
      </c>
      <c r="CH214">
        <f ca="1"/>
        <v>-1.7442695423404266E-3</v>
      </c>
      <c r="CI214">
        <f ca="1"/>
        <v>2.2534085744246746E-3</v>
      </c>
      <c r="CJ214">
        <f ca="1"/>
        <v>2.6997073396272469E-3</v>
      </c>
      <c r="CK214">
        <f ca="1"/>
        <v>-5.282702439526203E-3</v>
      </c>
      <c r="CL214">
        <f ca="1"/>
        <v>5.2882918689457483E-3</v>
      </c>
      <c r="CM214">
        <f ca="1"/>
        <v>1.301297913104932E-3</v>
      </c>
      <c r="CN214">
        <f ca="1"/>
        <v>2.7642461227380332E-4</v>
      </c>
      <c r="CO214">
        <f ca="1"/>
        <v>-1.5728149070895789E-3</v>
      </c>
      <c r="CP214">
        <f ca="1"/>
        <v>-1.6151637620156114E-3</v>
      </c>
      <c r="CQ214">
        <f ca="1"/>
        <v>1.7118155327659634E-4</v>
      </c>
      <c r="CR214">
        <f ca="1"/>
        <v>-1.9664107614740345E-3</v>
      </c>
      <c r="CS214">
        <f ca="1"/>
        <v>5.0448993931865773E-3</v>
      </c>
      <c r="CT214">
        <f ca="1"/>
        <v>8.9950054618555286E-4</v>
      </c>
      <c r="CU214">
        <f ca="1"/>
        <v>4.1128090491795332E-4</v>
      </c>
      <c r="CV214">
        <f ca="1"/>
        <v>1.1529580229064033E-3</v>
      </c>
      <c r="CW214">
        <f ca="1"/>
        <v>-6.9118951865127854E-4</v>
      </c>
      <c r="CX214">
        <f ca="1"/>
        <v>4.2719658214587838E-3</v>
      </c>
      <c r="CY214">
        <f ca="1"/>
        <v>5.5739645741124623E-3</v>
      </c>
      <c r="CZ214">
        <f ca="1"/>
        <v>-9.8026073655887395E-4</v>
      </c>
      <c r="DA214">
        <f ca="1"/>
        <v>3.683483519722852E-3</v>
      </c>
    </row>
    <row r="215" spans="4:105" x14ac:dyDescent="0.55000000000000004">
      <c r="D215" t="s">
        <v>194</v>
      </c>
      <c r="E215">
        <f ca="1"/>
        <v>2.5662259486916166E-6</v>
      </c>
      <c r="F215">
        <f ca="1"/>
        <v>1.3541824957930939E-3</v>
      </c>
      <c r="G215">
        <f ca="1"/>
        <v>2.2772012644725532E-3</v>
      </c>
      <c r="H215">
        <f ca="1"/>
        <v>7.5727513605972627E-4</v>
      </c>
      <c r="I215">
        <f ca="1"/>
        <v>-4.5604409480124687E-3</v>
      </c>
      <c r="J215">
        <f ca="1"/>
        <v>-1.6216097242700183E-3</v>
      </c>
      <c r="K215">
        <f ca="1"/>
        <v>-1.5024366178477628E-3</v>
      </c>
      <c r="L215">
        <f ca="1"/>
        <v>3.4729627445738328E-4</v>
      </c>
      <c r="M215">
        <f ca="1"/>
        <v>-2.9229934054777031E-3</v>
      </c>
      <c r="N215">
        <f ca="1"/>
        <v>2.116864998651853E-3</v>
      </c>
      <c r="O215">
        <f ca="1"/>
        <v>-4.3044943072807052E-5</v>
      </c>
      <c r="P215">
        <f ca="1"/>
        <v>1.268472183901505E-4</v>
      </c>
      <c r="Q215">
        <f ca="1"/>
        <v>7.1329767493167446E-4</v>
      </c>
      <c r="R215">
        <f ca="1"/>
        <v>-1.6471181395573916E-4</v>
      </c>
      <c r="S215">
        <f ca="1"/>
        <v>-1.0526294146184134E-3</v>
      </c>
      <c r="T215">
        <f ca="1"/>
        <v>2.1297386972365423E-3</v>
      </c>
      <c r="U215">
        <f ca="1"/>
        <v>-1.5495683204893864E-3</v>
      </c>
      <c r="V215">
        <f ca="1"/>
        <v>6.0021333790710436E-4</v>
      </c>
      <c r="W215">
        <f ca="1"/>
        <v>-6.6093960507379536E-4</v>
      </c>
      <c r="X215">
        <f ca="1"/>
        <v>-4.6847182840145077E-5</v>
      </c>
      <c r="Y215">
        <f ca="1"/>
        <v>-9.444479067931865E-4</v>
      </c>
      <c r="Z215">
        <f ca="1"/>
        <v>2.2509201262154899E-4</v>
      </c>
      <c r="AA215">
        <f ca="1"/>
        <v>1.3628469363649381E-3</v>
      </c>
      <c r="AB215">
        <f ca="1"/>
        <v>1.4686367099332096E-3</v>
      </c>
      <c r="AC215">
        <f ca="1"/>
        <v>1.9045086423275512E-4</v>
      </c>
      <c r="AD215">
        <f ca="1"/>
        <v>-2.5417625739623368E-3</v>
      </c>
      <c r="AE215">
        <f ca="1"/>
        <v>-3.0655999668406709E-3</v>
      </c>
      <c r="AF215">
        <f ca="1"/>
        <v>-1.3627820101634008E-3</v>
      </c>
      <c r="AG215">
        <f ca="1"/>
        <v>-3.0622158941947695E-3</v>
      </c>
      <c r="AH215">
        <f ca="1"/>
        <v>4.5592256036423791E-4</v>
      </c>
      <c r="AI215">
        <f ca="1"/>
        <v>2.3954918644963435E-3</v>
      </c>
      <c r="AJ215">
        <f ca="1"/>
        <v>-1.9893646903696022E-3</v>
      </c>
      <c r="AK215">
        <f ca="1"/>
        <v>-8.1700296549324855E-4</v>
      </c>
      <c r="AL215">
        <f ca="1"/>
        <v>1.2211578057555964E-3</v>
      </c>
      <c r="AM215">
        <f ca="1"/>
        <v>-7.4316169869198556E-4</v>
      </c>
      <c r="AN215">
        <f ca="1"/>
        <v>-1.2991760326966958E-4</v>
      </c>
      <c r="AO215">
        <f ca="1"/>
        <v>5.4341857614676424E-4</v>
      </c>
      <c r="AP215">
        <f ca="1"/>
        <v>-4.3656992074554078E-4</v>
      </c>
      <c r="AQ215">
        <f ca="1"/>
        <v>1.2816804237733607E-3</v>
      </c>
      <c r="AR215">
        <f ca="1"/>
        <v>-5.4960656030864812E-4</v>
      </c>
      <c r="AS215">
        <f ca="1"/>
        <v>-3.2932596984158521E-6</v>
      </c>
      <c r="AT215">
        <f ca="1"/>
        <v>9.8505360077185723E-4</v>
      </c>
      <c r="AU215">
        <f ca="1"/>
        <v>-3.1538696317640421E-4</v>
      </c>
      <c r="AV215">
        <f ca="1"/>
        <v>-9.8111247620911958E-4</v>
      </c>
      <c r="AW215">
        <f ca="1"/>
        <v>7.74988168843903E-5</v>
      </c>
      <c r="AX215">
        <f ca="1"/>
        <v>1.199556625888199E-3</v>
      </c>
      <c r="AY215">
        <f ca="1"/>
        <v>-1.5953381367447028E-4</v>
      </c>
      <c r="AZ215">
        <f ca="1"/>
        <v>5.3026250982394867E-4</v>
      </c>
      <c r="BA215">
        <f ca="1"/>
        <v>-1.089049322588525E-3</v>
      </c>
      <c r="BB215">
        <f ca="1"/>
        <v>-1.0631451482894587E-4</v>
      </c>
      <c r="BC215">
        <f ca="1"/>
        <v>1.223108859514597E-3</v>
      </c>
      <c r="BD215">
        <f ca="1"/>
        <v>-5.1166256932138677E-4</v>
      </c>
      <c r="BE215">
        <f ca="1"/>
        <v>2.4813798312483642E-4</v>
      </c>
      <c r="BF215">
        <f ca="1"/>
        <v>-3.0382249927843703E-3</v>
      </c>
      <c r="BG215">
        <f ca="1"/>
        <v>1.5668499861389721E-3</v>
      </c>
      <c r="BH215">
        <f ca="1"/>
        <v>1.8674085870232662E-3</v>
      </c>
      <c r="BI215">
        <f ca="1"/>
        <v>-2.3525062446916574E-3</v>
      </c>
      <c r="BJ215">
        <f ca="1"/>
        <v>-2.6521855109713222E-3</v>
      </c>
      <c r="BK215">
        <f ca="1"/>
        <v>-4.4130840626210839E-3</v>
      </c>
      <c r="BL215">
        <f ca="1"/>
        <v>1.165222314165499E-3</v>
      </c>
      <c r="BM215">
        <f ca="1"/>
        <v>3.8547889230126464E-3</v>
      </c>
      <c r="BN215">
        <f ca="1"/>
        <v>-1.9911040473858705E-3</v>
      </c>
      <c r="BO215">
        <f ca="1"/>
        <v>1.2169909765518284E-4</v>
      </c>
      <c r="BP215">
        <f ca="1"/>
        <v>-7.1538078669883829E-4</v>
      </c>
      <c r="BQ215">
        <f ca="1"/>
        <v>1.0183033975489926E-3</v>
      </c>
      <c r="BR215">
        <f ca="1"/>
        <v>1.4545957087084642E-3</v>
      </c>
      <c r="BS215">
        <f ca="1"/>
        <v>-1.5192956139117148E-3</v>
      </c>
      <c r="BT215">
        <f ca="1"/>
        <v>1.3317044451601698E-3</v>
      </c>
      <c r="BU215">
        <f ca="1"/>
        <v>-5.5607594774898018E-5</v>
      </c>
      <c r="BV215">
        <f ca="1"/>
        <v>1.2515467688276839E-3</v>
      </c>
      <c r="BW215">
        <f ca="1"/>
        <v>-2.8387751326566504E-3</v>
      </c>
      <c r="BX215">
        <f ca="1"/>
        <v>1.6197173938855744E-3</v>
      </c>
      <c r="BY215">
        <f ca="1"/>
        <v>-3.1546450748516972E-4</v>
      </c>
      <c r="BZ215">
        <f ca="1"/>
        <v>-6.6934918838024236E-4</v>
      </c>
      <c r="CA215">
        <f ca="1"/>
        <v>3.5841737373633609E-3</v>
      </c>
      <c r="CB215">
        <f ca="1"/>
        <v>-1.5582480528114908E-3</v>
      </c>
      <c r="CC215">
        <f ca="1"/>
        <v>4.8829402579482874E-3</v>
      </c>
      <c r="CD215">
        <f ca="1"/>
        <v>1.9261472455601467E-3</v>
      </c>
      <c r="CE215">
        <f ca="1"/>
        <v>-2.5774579680290207E-3</v>
      </c>
      <c r="CF215">
        <f ca="1"/>
        <v>-2.8540058161954067E-4</v>
      </c>
      <c r="CG215">
        <f ca="1"/>
        <v>3.0025080904585786E-3</v>
      </c>
      <c r="CH215">
        <f ca="1"/>
        <v>1.6320504704268627E-3</v>
      </c>
      <c r="CI215">
        <f ca="1"/>
        <v>3.5330095569343057E-3</v>
      </c>
      <c r="CJ215">
        <f ca="1"/>
        <v>-1.0345113526224871E-3</v>
      </c>
      <c r="CK215">
        <f ca="1"/>
        <v>1.544330816832774E-4</v>
      </c>
      <c r="CL215">
        <f ca="1"/>
        <v>1.2675162535293581E-3</v>
      </c>
      <c r="CM215">
        <f ca="1"/>
        <v>-5.4330260352405588E-4</v>
      </c>
      <c r="CN215">
        <f ca="1"/>
        <v>1.3594673443330005E-3</v>
      </c>
      <c r="CO215">
        <f ca="1"/>
        <v>-3.8881665705527324E-3</v>
      </c>
      <c r="CP215">
        <f ca="1"/>
        <v>8.3520638062634653E-4</v>
      </c>
      <c r="CQ215">
        <f ca="1"/>
        <v>9.9741704022966789E-5</v>
      </c>
      <c r="CR215">
        <f ca="1"/>
        <v>-3.5440314778265573E-4</v>
      </c>
      <c r="CS215">
        <f ca="1"/>
        <v>8.9950054618555286E-4</v>
      </c>
      <c r="CT215">
        <f ca="1"/>
        <v>4.5954916958228049E-3</v>
      </c>
      <c r="CU215">
        <f ca="1"/>
        <v>7.0361372297221114E-4</v>
      </c>
      <c r="CV215">
        <f ca="1"/>
        <v>1.0969643461007171E-3</v>
      </c>
      <c r="CW215">
        <f ca="1"/>
        <v>-6.0504664310317043E-3</v>
      </c>
      <c r="CX215">
        <f ca="1"/>
        <v>-1.4990068807223904E-3</v>
      </c>
      <c r="CY215">
        <f ca="1"/>
        <v>2.4101751490139701E-3</v>
      </c>
      <c r="CZ215">
        <f ca="1"/>
        <v>-2.1282844906125773E-3</v>
      </c>
      <c r="DA215">
        <f ca="1"/>
        <v>-1.1774335910315901E-3</v>
      </c>
    </row>
    <row r="216" spans="4:105" x14ac:dyDescent="0.55000000000000004">
      <c r="D216" t="s">
        <v>196</v>
      </c>
      <c r="E216">
        <f ca="1"/>
        <v>2.1055924435473689E-3</v>
      </c>
      <c r="F216">
        <f ca="1"/>
        <v>2.1827563047554371E-3</v>
      </c>
      <c r="G216">
        <f ca="1"/>
        <v>4.0573248987365115E-4</v>
      </c>
      <c r="H216">
        <f ca="1"/>
        <v>-9.854593790246649E-4</v>
      </c>
      <c r="I216">
        <f ca="1"/>
        <v>-4.579436995780891E-3</v>
      </c>
      <c r="J216">
        <f ca="1"/>
        <v>-2.056455055263048E-4</v>
      </c>
      <c r="K216">
        <f ca="1"/>
        <v>-1.2693164731478153E-3</v>
      </c>
      <c r="L216">
        <f ca="1"/>
        <v>1.123321187859414E-3</v>
      </c>
      <c r="M216">
        <f ca="1"/>
        <v>-3.472495044727316E-3</v>
      </c>
      <c r="N216">
        <f ca="1"/>
        <v>6.873324259054495E-4</v>
      </c>
      <c r="O216">
        <f ca="1"/>
        <v>1.0456732865263053E-3</v>
      </c>
      <c r="P216">
        <f ca="1"/>
        <v>1.6174317860430875E-3</v>
      </c>
      <c r="Q216">
        <f ca="1"/>
        <v>-5.2347659518101552E-4</v>
      </c>
      <c r="R216">
        <f ca="1"/>
        <v>-2.3710682934207814E-4</v>
      </c>
      <c r="S216">
        <f ca="1"/>
        <v>1.8380879938187532E-3</v>
      </c>
      <c r="T216">
        <f ca="1"/>
        <v>1.2576643695646811E-3</v>
      </c>
      <c r="U216">
        <f ca="1"/>
        <v>2.4806034797273139E-4</v>
      </c>
      <c r="V216">
        <f ca="1"/>
        <v>5.2573564298640516E-4</v>
      </c>
      <c r="W216">
        <f ca="1"/>
        <v>-1.6825359033491613E-3</v>
      </c>
      <c r="X216">
        <f ca="1"/>
        <v>1.55632850006941E-3</v>
      </c>
      <c r="Y216">
        <f ca="1"/>
        <v>-1.4939131166905066E-3</v>
      </c>
      <c r="Z216">
        <f ca="1"/>
        <v>5.4412697310877154E-4</v>
      </c>
      <c r="AA216">
        <f ca="1"/>
        <v>2.0568244714172109E-3</v>
      </c>
      <c r="AB216">
        <f ca="1"/>
        <v>4.5063660343386581E-3</v>
      </c>
      <c r="AC216">
        <f ca="1"/>
        <v>-8.3739356713129405E-4</v>
      </c>
      <c r="AD216">
        <f ca="1"/>
        <v>-4.065623057583405E-3</v>
      </c>
      <c r="AE216">
        <f ca="1"/>
        <v>-3.5104610564497931E-3</v>
      </c>
      <c r="AF216">
        <f ca="1"/>
        <v>-4.9796824700266116E-4</v>
      </c>
      <c r="AG216">
        <f ca="1"/>
        <v>-2.1792006937596726E-3</v>
      </c>
      <c r="AH216">
        <f ca="1"/>
        <v>3.6862222071828601E-3</v>
      </c>
      <c r="AI216">
        <f ca="1"/>
        <v>1.5207654501630497E-4</v>
      </c>
      <c r="AJ216">
        <f ca="1"/>
        <v>1.935326773978781E-3</v>
      </c>
      <c r="AK216">
        <f ca="1"/>
        <v>-1.3345070233254869E-3</v>
      </c>
      <c r="AL216">
        <f ca="1"/>
        <v>2.0289445887138585E-3</v>
      </c>
      <c r="AM216">
        <f ca="1"/>
        <v>-2.8846353221484984E-3</v>
      </c>
      <c r="AN216">
        <f ca="1"/>
        <v>-7.3856524760199528E-4</v>
      </c>
      <c r="AO216">
        <f ca="1"/>
        <v>-1.5252067754789431E-3</v>
      </c>
      <c r="AP216">
        <f ca="1"/>
        <v>-3.6647137939743051E-4</v>
      </c>
      <c r="AQ216">
        <f ca="1"/>
        <v>8.2711845128556247E-4</v>
      </c>
      <c r="AR216">
        <f ca="1"/>
        <v>1.4335510374548391E-3</v>
      </c>
      <c r="AS216">
        <f ca="1"/>
        <v>-1.2270428005514487E-3</v>
      </c>
      <c r="AT216">
        <f ca="1"/>
        <v>-3.1459587279006316E-3</v>
      </c>
      <c r="AU216">
        <f ca="1"/>
        <v>-1.9329567624509015E-3</v>
      </c>
      <c r="AV216">
        <f ca="1"/>
        <v>-2.145205839468371E-3</v>
      </c>
      <c r="AW216">
        <f ca="1"/>
        <v>-1.410638220868384E-3</v>
      </c>
      <c r="AX216">
        <f ca="1"/>
        <v>-9.7712459287472523E-4</v>
      </c>
      <c r="AY216">
        <f ca="1"/>
        <v>-1.7414775700397304E-3</v>
      </c>
      <c r="AZ216">
        <f ca="1"/>
        <v>-4.183039148709421E-4</v>
      </c>
      <c r="BA216">
        <f ca="1"/>
        <v>-2.6293307101332652E-3</v>
      </c>
      <c r="BB216">
        <f ca="1"/>
        <v>-1.3392016725291866E-3</v>
      </c>
      <c r="BC216">
        <f ca="1"/>
        <v>-1.9002529843720808E-4</v>
      </c>
      <c r="BD216">
        <f ca="1"/>
        <v>-2.4533359076452915E-3</v>
      </c>
      <c r="BE216">
        <f ca="1"/>
        <v>2.7739576868609806E-4</v>
      </c>
      <c r="BF216">
        <f ca="1"/>
        <v>-2.8532678994254083E-3</v>
      </c>
      <c r="BG216">
        <f ca="1"/>
        <v>-1.3626307086961765E-4</v>
      </c>
      <c r="BH216">
        <f ca="1"/>
        <v>-2.9469822332813742E-3</v>
      </c>
      <c r="BI216">
        <f ca="1"/>
        <v>-5.4557159596378855E-3</v>
      </c>
      <c r="BJ216">
        <f ca="1"/>
        <v>-7.5839690313663389E-4</v>
      </c>
      <c r="BK216">
        <f ca="1"/>
        <v>-1.5881958039117398E-3</v>
      </c>
      <c r="BL216">
        <f ca="1"/>
        <v>6.8783434317856934E-4</v>
      </c>
      <c r="BM216">
        <f ca="1"/>
        <v>3.8364475286514223E-3</v>
      </c>
      <c r="BN216">
        <f ca="1"/>
        <v>-1.6451175786000843E-3</v>
      </c>
      <c r="BO216">
        <f ca="1"/>
        <v>-3.6847975771526462E-4</v>
      </c>
      <c r="BP216">
        <f ca="1"/>
        <v>-3.8712506571765147E-4</v>
      </c>
      <c r="BQ216">
        <f ca="1"/>
        <v>-3.1008434106298667E-3</v>
      </c>
      <c r="BR216">
        <f ca="1"/>
        <v>8.5594051163840929E-4</v>
      </c>
      <c r="BS216">
        <f ca="1"/>
        <v>-2.8856588221075098E-3</v>
      </c>
      <c r="BT216">
        <f ca="1"/>
        <v>-3.5370207389972229E-4</v>
      </c>
      <c r="BU216">
        <f ca="1"/>
        <v>-3.7974569800591052E-4</v>
      </c>
      <c r="BV216">
        <f ca="1"/>
        <v>-7.3863054166745546E-4</v>
      </c>
      <c r="BW216">
        <f ca="1"/>
        <v>-2.5190819168530438E-3</v>
      </c>
      <c r="BX216">
        <f ca="1"/>
        <v>6.6519920810251612E-3</v>
      </c>
      <c r="BY216">
        <f ca="1"/>
        <v>-4.950897581186592E-3</v>
      </c>
      <c r="BZ216">
        <f ca="1"/>
        <v>3.7209454015596625E-3</v>
      </c>
      <c r="CA216">
        <f ca="1"/>
        <v>3.0118834090878651E-3</v>
      </c>
      <c r="CB216">
        <f ca="1"/>
        <v>-2.3493272836454769E-3</v>
      </c>
      <c r="CC216">
        <f ca="1"/>
        <v>3.1285509989494873E-3</v>
      </c>
      <c r="CD216">
        <f ca="1"/>
        <v>-2.2592777984438745E-3</v>
      </c>
      <c r="CE216">
        <f ca="1"/>
        <v>-5.4271583531781279E-3</v>
      </c>
      <c r="CF216">
        <f ca="1"/>
        <v>1.2425457549653644E-3</v>
      </c>
      <c r="CG216">
        <f ca="1"/>
        <v>2.0515428633821396E-3</v>
      </c>
      <c r="CH216">
        <f ca="1"/>
        <v>-3.2188370617853689E-3</v>
      </c>
      <c r="CI216">
        <f ca="1"/>
        <v>4.607583445792306E-3</v>
      </c>
      <c r="CJ216">
        <f ca="1"/>
        <v>3.5904191426042783E-5</v>
      </c>
      <c r="CK216">
        <f ca="1"/>
        <v>-4.7900600200910821E-3</v>
      </c>
      <c r="CL216">
        <f ca="1"/>
        <v>3.0362826148059943E-3</v>
      </c>
      <c r="CM216">
        <f ca="1"/>
        <v>2.2288842994183503E-3</v>
      </c>
      <c r="CN216">
        <f ca="1"/>
        <v>2.7245529053184841E-3</v>
      </c>
      <c r="CO216">
        <f ca="1"/>
        <v>-5.1669067016548243E-3</v>
      </c>
      <c r="CP216">
        <f ca="1"/>
        <v>-1.9633102530282717E-3</v>
      </c>
      <c r="CQ216">
        <f ca="1"/>
        <v>-2.3075092517573842E-3</v>
      </c>
      <c r="CR216">
        <f ca="1"/>
        <v>-3.9220991955095253E-3</v>
      </c>
      <c r="CS216">
        <f ca="1"/>
        <v>4.1128090491795332E-4</v>
      </c>
      <c r="CT216">
        <f ca="1"/>
        <v>7.0361372297221114E-4</v>
      </c>
      <c r="CU216">
        <f ca="1"/>
        <v>4.2308195063050702E-3</v>
      </c>
      <c r="CV216">
        <f ca="1"/>
        <v>2.0681665558222535E-4</v>
      </c>
      <c r="CW216">
        <f ca="1"/>
        <v>-4.6943517857141442E-3</v>
      </c>
      <c r="CX216">
        <f ca="1"/>
        <v>-2.0053759933935785E-3</v>
      </c>
      <c r="CY216">
        <f ca="1"/>
        <v>3.3045196402804828E-3</v>
      </c>
      <c r="CZ216">
        <f ca="1"/>
        <v>-7.3559827548516437E-4</v>
      </c>
      <c r="DA216">
        <f ca="1"/>
        <v>2.6332557450012583E-3</v>
      </c>
    </row>
    <row r="217" spans="4:105" x14ac:dyDescent="0.55000000000000004">
      <c r="D217" t="s">
        <v>198</v>
      </c>
      <c r="E217">
        <f ca="1"/>
        <v>3.7289988724156602E-4</v>
      </c>
      <c r="F217">
        <f ca="1"/>
        <v>1.7329109548089251E-3</v>
      </c>
      <c r="G217">
        <f ca="1"/>
        <v>-8.1512447415008548E-4</v>
      </c>
      <c r="H217">
        <f ca="1"/>
        <v>-1.8942432645391858E-3</v>
      </c>
      <c r="I217">
        <f ca="1"/>
        <v>-3.3194724687670217E-3</v>
      </c>
      <c r="J217">
        <f ca="1"/>
        <v>-1.3491569967363209E-3</v>
      </c>
      <c r="K217">
        <f ca="1"/>
        <v>-1.3446777438898348E-5</v>
      </c>
      <c r="L217">
        <f ca="1"/>
        <v>7.09303762287596E-4</v>
      </c>
      <c r="M217">
        <f ca="1"/>
        <v>-2.5443983074276626E-3</v>
      </c>
      <c r="N217">
        <f ca="1"/>
        <v>-1.65774276572216E-3</v>
      </c>
      <c r="O217">
        <f ca="1"/>
        <v>-3.214634724499435E-4</v>
      </c>
      <c r="P217">
        <f ca="1"/>
        <v>4.0495816511194795E-4</v>
      </c>
      <c r="Q217">
        <f ca="1"/>
        <v>1.5109234594244095E-3</v>
      </c>
      <c r="R217">
        <f ca="1"/>
        <v>-5.996185664117323E-4</v>
      </c>
      <c r="S217">
        <f ca="1"/>
        <v>-1.8161107785322986E-3</v>
      </c>
      <c r="T217">
        <f ca="1"/>
        <v>2.5692583593739469E-3</v>
      </c>
      <c r="U217">
        <f ca="1"/>
        <v>1.0513782282928638E-4</v>
      </c>
      <c r="V217">
        <f ca="1"/>
        <v>1.6191244872916929E-3</v>
      </c>
      <c r="W217">
        <f ca="1"/>
        <v>2.2934810857669387E-4</v>
      </c>
      <c r="X217">
        <f ca="1"/>
        <v>1.1289743226057932E-3</v>
      </c>
      <c r="Y217">
        <f ca="1"/>
        <v>-1.0470660520866823E-3</v>
      </c>
      <c r="Z217">
        <f ca="1"/>
        <v>-1.5361385220261954E-4</v>
      </c>
      <c r="AA217">
        <f ca="1"/>
        <v>1.373994812494333E-3</v>
      </c>
      <c r="AB217">
        <f ca="1"/>
        <v>2.7418140826831953E-3</v>
      </c>
      <c r="AC217">
        <f ca="1"/>
        <v>-3.331439395129332E-5</v>
      </c>
      <c r="AD217">
        <f ca="1"/>
        <v>-4.7259311809800272E-4</v>
      </c>
      <c r="AE217">
        <f ca="1"/>
        <v>-2.3110123290089016E-3</v>
      </c>
      <c r="AF217">
        <f ca="1"/>
        <v>-1.5449783553036627E-4</v>
      </c>
      <c r="AG217">
        <f ca="1"/>
        <v>4.1355358242870318E-4</v>
      </c>
      <c r="AH217">
        <f ca="1"/>
        <v>4.4170555080021582E-3</v>
      </c>
      <c r="AI217">
        <f ca="1"/>
        <v>2.1886865724315955E-4</v>
      </c>
      <c r="AJ217">
        <f ca="1"/>
        <v>-8.9081011423268333E-4</v>
      </c>
      <c r="AK217">
        <f ca="1"/>
        <v>-2.6586687577797494E-3</v>
      </c>
      <c r="AL217">
        <f ca="1"/>
        <v>5.0662547587695742E-3</v>
      </c>
      <c r="AM217">
        <f ca="1"/>
        <v>-3.3180862746305089E-3</v>
      </c>
      <c r="AN217">
        <f ca="1"/>
        <v>-1.6292089614787256E-4</v>
      </c>
      <c r="AO217">
        <f ca="1"/>
        <v>5.6074918249047372E-4</v>
      </c>
      <c r="AP217">
        <f ca="1"/>
        <v>1.5050765179259189E-3</v>
      </c>
      <c r="AQ217">
        <f ca="1"/>
        <v>2.5954358743120907E-3</v>
      </c>
      <c r="AR217">
        <f ca="1"/>
        <v>1.8610532895231857E-3</v>
      </c>
      <c r="AS217">
        <f ca="1"/>
        <v>-9.1151723223035618E-4</v>
      </c>
      <c r="AT217">
        <f ca="1"/>
        <v>-2.2463100131576005E-3</v>
      </c>
      <c r="AU217">
        <f ca="1"/>
        <v>-1.3749431780013955E-3</v>
      </c>
      <c r="AV217">
        <f ca="1"/>
        <v>-1.5838682774705845E-3</v>
      </c>
      <c r="AW217">
        <f ca="1"/>
        <v>-1.2315118977330975E-3</v>
      </c>
      <c r="AX217">
        <f ca="1"/>
        <v>2.588802631480962E-3</v>
      </c>
      <c r="AY217">
        <f ca="1"/>
        <v>7.5596049522217844E-4</v>
      </c>
      <c r="AZ217">
        <f ca="1"/>
        <v>2.0306036855203338E-3</v>
      </c>
      <c r="BA217">
        <f ca="1"/>
        <v>-2.6267650984082417E-3</v>
      </c>
      <c r="BB217">
        <f ca="1"/>
        <v>2.234019834420022E-4</v>
      </c>
      <c r="BC217">
        <f ca="1"/>
        <v>1.1503634729481142E-3</v>
      </c>
      <c r="BD217">
        <f ca="1"/>
        <v>-1.2598200851246869E-4</v>
      </c>
      <c r="BE217">
        <f ca="1"/>
        <v>-1.1094756514356077E-3</v>
      </c>
      <c r="BF217">
        <f ca="1"/>
        <v>-2.0917317249191425E-4</v>
      </c>
      <c r="BG217">
        <f ca="1"/>
        <v>1.6222822718827367E-4</v>
      </c>
      <c r="BH217">
        <f ca="1"/>
        <v>-2.3233705547361723E-3</v>
      </c>
      <c r="BI217">
        <f ca="1"/>
        <v>5.0618485680056725E-4</v>
      </c>
      <c r="BJ217">
        <f ca="1"/>
        <v>1.5897954693439426E-3</v>
      </c>
      <c r="BK217">
        <f ca="1"/>
        <v>-3.1555261514802874E-4</v>
      </c>
      <c r="BL217">
        <f ca="1"/>
        <v>4.2528830699811856E-3</v>
      </c>
      <c r="BM217">
        <f ca="1"/>
        <v>1.6019155552625839E-3</v>
      </c>
      <c r="BN217">
        <f ca="1"/>
        <v>7.5791238244657963E-4</v>
      </c>
      <c r="BO217">
        <f ca="1"/>
        <v>-2.3794696716759522E-3</v>
      </c>
      <c r="BP217">
        <f ca="1"/>
        <v>-1.2258181652959827E-4</v>
      </c>
      <c r="BQ217">
        <f ca="1"/>
        <v>-7.3370710506453617E-4</v>
      </c>
      <c r="BR217">
        <f ca="1"/>
        <v>1.8267770238453065E-3</v>
      </c>
      <c r="BS217">
        <f ca="1"/>
        <v>-5.3299089023130697E-4</v>
      </c>
      <c r="BT217">
        <f ca="1"/>
        <v>5.2537865354634645E-5</v>
      </c>
      <c r="BU217">
        <f ca="1"/>
        <v>4.2891530499139813E-3</v>
      </c>
      <c r="BV217">
        <f ca="1"/>
        <v>1.2107542217331567E-3</v>
      </c>
      <c r="BW217">
        <f ca="1"/>
        <v>-1.3786040320331006E-3</v>
      </c>
      <c r="BX217">
        <f ca="1"/>
        <v>3.091869451135439E-3</v>
      </c>
      <c r="BY217">
        <f ca="1"/>
        <v>-2.5982328770639486E-3</v>
      </c>
      <c r="BZ217">
        <f ca="1"/>
        <v>2.8086211319373303E-3</v>
      </c>
      <c r="CA217">
        <f ca="1"/>
        <v>5.9516667108620589E-3</v>
      </c>
      <c r="CB217">
        <f ca="1"/>
        <v>-2.7013241687648616E-3</v>
      </c>
      <c r="CC217">
        <f ca="1"/>
        <v>4.1482427446486708E-3</v>
      </c>
      <c r="CD217">
        <f ca="1"/>
        <v>-1.6992637492641068E-3</v>
      </c>
      <c r="CE217">
        <f ca="1"/>
        <v>-3.575925153566075E-3</v>
      </c>
      <c r="CF217">
        <f ca="1"/>
        <v>-2.136142073465195E-3</v>
      </c>
      <c r="CG217">
        <f ca="1"/>
        <v>3.5155070913747903E-3</v>
      </c>
      <c r="CH217">
        <f ca="1"/>
        <v>2.4853631224284814E-3</v>
      </c>
      <c r="CI217">
        <f ca="1"/>
        <v>2.6988376632873447E-3</v>
      </c>
      <c r="CJ217">
        <f ca="1"/>
        <v>-6.294941918949694E-5</v>
      </c>
      <c r="CK217">
        <f ca="1"/>
        <v>-2.1323172163697423E-3</v>
      </c>
      <c r="CL217">
        <f ca="1"/>
        <v>3.8253971747063734E-3</v>
      </c>
      <c r="CM217">
        <f ca="1"/>
        <v>-1.201665772953665E-3</v>
      </c>
      <c r="CN217">
        <f ca="1"/>
        <v>2.9362685685885553E-3</v>
      </c>
      <c r="CO217">
        <f ca="1"/>
        <v>-5.5674722864488659E-3</v>
      </c>
      <c r="CP217">
        <f ca="1"/>
        <v>-9.2077097984334438E-4</v>
      </c>
      <c r="CQ217">
        <f ca="1"/>
        <v>-1.7766459420114984E-3</v>
      </c>
      <c r="CR217">
        <f ca="1"/>
        <v>-9.588511807107705E-4</v>
      </c>
      <c r="CS217">
        <f ca="1"/>
        <v>1.1529580229064033E-3</v>
      </c>
      <c r="CT217">
        <f ca="1"/>
        <v>1.0969643461007171E-3</v>
      </c>
      <c r="CU217">
        <f ca="1"/>
        <v>2.0681665558222535E-4</v>
      </c>
      <c r="CV217">
        <f ca="1"/>
        <v>4.5621743026467588E-3</v>
      </c>
      <c r="CW217">
        <f ca="1"/>
        <v>-5.5383136429151157E-3</v>
      </c>
      <c r="CX217">
        <f ca="1"/>
        <v>4.4169315141262249E-3</v>
      </c>
      <c r="CY217">
        <f ca="1"/>
        <v>5.4564922638576756E-3</v>
      </c>
      <c r="CZ217">
        <f ca="1"/>
        <v>1.3696846670373234E-4</v>
      </c>
      <c r="DA217">
        <f ca="1"/>
        <v>1.6186874616945961E-3</v>
      </c>
    </row>
    <row r="218" spans="4:105" x14ac:dyDescent="0.55000000000000004">
      <c r="D218" t="s">
        <v>200</v>
      </c>
      <c r="E218">
        <f ca="1"/>
        <v>-1.6956720596500791E-2</v>
      </c>
      <c r="F218">
        <f ca="1"/>
        <v>-5.1427711867400314E-3</v>
      </c>
      <c r="G218">
        <f ca="1"/>
        <v>-1.8083603313128593E-2</v>
      </c>
      <c r="H218">
        <f ca="1"/>
        <v>2.282339938944718E-3</v>
      </c>
      <c r="I218">
        <f ca="1"/>
        <v>1.9622767460591297E-2</v>
      </c>
      <c r="J218">
        <f ca="1"/>
        <v>1.3542245720106719E-2</v>
      </c>
      <c r="K218">
        <f ca="1"/>
        <v>9.2201698483774016E-3</v>
      </c>
      <c r="L218">
        <f ca="1"/>
        <v>-9.9095618175427148E-3</v>
      </c>
      <c r="M218">
        <f ca="1"/>
        <v>1.8141579124086128E-2</v>
      </c>
      <c r="N218">
        <f ca="1"/>
        <v>-8.3021250471535107E-3</v>
      </c>
      <c r="O218">
        <f ca="1"/>
        <v>-7.8189023696904696E-4</v>
      </c>
      <c r="P218">
        <f ca="1"/>
        <v>-8.8277200810376235E-3</v>
      </c>
      <c r="Q218">
        <f ca="1"/>
        <v>2.6666140193846099E-4</v>
      </c>
      <c r="R218">
        <f ca="1"/>
        <v>-2.3020459353290707E-3</v>
      </c>
      <c r="S218">
        <f ca="1"/>
        <v>3.9516454318149208E-3</v>
      </c>
      <c r="T218">
        <f ca="1"/>
        <v>-6.9153653511297855E-3</v>
      </c>
      <c r="U218">
        <f ca="1"/>
        <v>2.8545148347801017E-3</v>
      </c>
      <c r="V218">
        <f ca="1"/>
        <v>-7.7467410487317137E-3</v>
      </c>
      <c r="W218">
        <f ca="1"/>
        <v>1.6841686396327892E-2</v>
      </c>
      <c r="X218">
        <f ca="1"/>
        <v>-9.8540106973098417E-3</v>
      </c>
      <c r="Y218">
        <f ca="1"/>
        <v>1.3885928060826443E-2</v>
      </c>
      <c r="Z218">
        <f ca="1"/>
        <v>-8.6015415718061685E-4</v>
      </c>
      <c r="AA218">
        <f ca="1"/>
        <v>-4.9860254889013212E-3</v>
      </c>
      <c r="AB218">
        <f ca="1"/>
        <v>-2.5128564542985142E-2</v>
      </c>
      <c r="AC218">
        <f ca="1"/>
        <v>2.4868021501834746E-4</v>
      </c>
      <c r="AD218">
        <f ca="1"/>
        <v>2.0333896069402647E-2</v>
      </c>
      <c r="AE218">
        <f ca="1"/>
        <v>2.1778238815875015E-2</v>
      </c>
      <c r="AF218">
        <f ca="1"/>
        <v>9.1253169783210211E-3</v>
      </c>
      <c r="AG218">
        <f ca="1"/>
        <v>1.8840200971723231E-2</v>
      </c>
      <c r="AH218">
        <f ca="1"/>
        <v>-1.0409778051720256E-2</v>
      </c>
      <c r="AI218">
        <f ca="1"/>
        <v>-2.6634066300142466E-3</v>
      </c>
      <c r="AJ218">
        <f ca="1"/>
        <v>-9.5675634823269885E-3</v>
      </c>
      <c r="AK218">
        <f ca="1"/>
        <v>1.5115598767688443E-2</v>
      </c>
      <c r="AL218">
        <f ca="1"/>
        <v>-3.0620128273225319E-3</v>
      </c>
      <c r="AM218">
        <f ca="1"/>
        <v>7.3500842229163076E-3</v>
      </c>
      <c r="AN218">
        <f ca="1"/>
        <v>-2.0523972272277384E-5</v>
      </c>
      <c r="AO218">
        <f ca="1"/>
        <v>7.8438963410253672E-3</v>
      </c>
      <c r="AP218">
        <f ca="1"/>
        <v>4.7324610980739902E-3</v>
      </c>
      <c r="AQ218">
        <f ca="1"/>
        <v>-7.7538890584333137E-3</v>
      </c>
      <c r="AR218">
        <f ca="1"/>
        <v>-6.5455291435520123E-4</v>
      </c>
      <c r="AS218">
        <f ca="1"/>
        <v>-4.5088646103093382E-3</v>
      </c>
      <c r="AT218">
        <f ca="1"/>
        <v>8.2342410717718955E-3</v>
      </c>
      <c r="AU218">
        <f ca="1"/>
        <v>1.8968442247479178E-2</v>
      </c>
      <c r="AV218">
        <f ca="1"/>
        <v>2.7793074731542956E-3</v>
      </c>
      <c r="AW218">
        <f ca="1"/>
        <v>1.1989613821180329E-3</v>
      </c>
      <c r="AX218">
        <f ca="1"/>
        <v>-1.2082464394523593E-3</v>
      </c>
      <c r="AY218">
        <f ca="1"/>
        <v>-1.4088538837835007E-3</v>
      </c>
      <c r="AZ218">
        <f ca="1"/>
        <v>-2.5555667516310881E-3</v>
      </c>
      <c r="BA218">
        <f ca="1"/>
        <v>1.8047282725767364E-2</v>
      </c>
      <c r="BB218">
        <f ca="1"/>
        <v>-2.9090679364837005E-3</v>
      </c>
      <c r="BC218">
        <f ca="1"/>
        <v>-1.7967167070877591E-2</v>
      </c>
      <c r="BD218">
        <f ca="1"/>
        <v>1.2930919990083811E-2</v>
      </c>
      <c r="BE218">
        <f ca="1"/>
        <v>-1.8740133728074825E-3</v>
      </c>
      <c r="BF218">
        <f ca="1"/>
        <v>2.3925770548490807E-2</v>
      </c>
      <c r="BG218">
        <f ca="1"/>
        <v>-9.2689209575845116E-3</v>
      </c>
      <c r="BH218">
        <f ca="1"/>
        <v>9.2726699110318739E-3</v>
      </c>
      <c r="BI218">
        <f ca="1"/>
        <v>6.317186611813224E-3</v>
      </c>
      <c r="BJ218">
        <f ca="1"/>
        <v>9.0739562139614399E-3</v>
      </c>
      <c r="BK218">
        <f ca="1"/>
        <v>4.9450944745741696E-3</v>
      </c>
      <c r="BL218">
        <f ca="1"/>
        <v>-2.4902687088112628E-2</v>
      </c>
      <c r="BM218">
        <f ca="1"/>
        <v>-4.9760695463510448E-3</v>
      </c>
      <c r="BN218">
        <f ca="1"/>
        <v>2.3103605832640577E-3</v>
      </c>
      <c r="BO218">
        <f ca="1"/>
        <v>-1.0203772723382698E-3</v>
      </c>
      <c r="BP218">
        <f ca="1"/>
        <v>2.0181341569697957E-3</v>
      </c>
      <c r="BQ218">
        <f ca="1"/>
        <v>1.5527747058863384E-3</v>
      </c>
      <c r="BR218">
        <f ca="1"/>
        <v>-5.6301614206687818E-3</v>
      </c>
      <c r="BS218">
        <f ca="1"/>
        <v>-2.0660915381396738E-3</v>
      </c>
      <c r="BT218">
        <f ca="1"/>
        <v>-1.1719136215520856E-2</v>
      </c>
      <c r="BU218">
        <f ca="1"/>
        <v>1.0196388761640713E-2</v>
      </c>
      <c r="BV218">
        <f ca="1"/>
        <v>1.2074873147108634E-4</v>
      </c>
      <c r="BW218">
        <f ca="1"/>
        <v>4.879243329239555E-3</v>
      </c>
      <c r="BX218">
        <f ca="1"/>
        <v>-3.76236283575739E-2</v>
      </c>
      <c r="BY218">
        <f ca="1"/>
        <v>8.8438522976383438E-3</v>
      </c>
      <c r="BZ218">
        <f ca="1"/>
        <v>-1.5771672331912595E-2</v>
      </c>
      <c r="CA218">
        <f ca="1"/>
        <v>-2.1522582345261852E-2</v>
      </c>
      <c r="CB218">
        <f ca="1"/>
        <v>2.4149991033644312E-2</v>
      </c>
      <c r="CC218">
        <f ca="1"/>
        <v>-2.254273946069139E-2</v>
      </c>
      <c r="CD218">
        <f ca="1"/>
        <v>1.4221530485671928E-2</v>
      </c>
      <c r="CE218">
        <f ca="1"/>
        <v>2.2160640167739949E-2</v>
      </c>
      <c r="CF218">
        <f ca="1"/>
        <v>1.0968605879615625E-3</v>
      </c>
      <c r="CG218">
        <f ca="1"/>
        <v>-1.4678730272853191E-2</v>
      </c>
      <c r="CH218">
        <f ca="1"/>
        <v>5.0292546831472293E-3</v>
      </c>
      <c r="CI218">
        <f ca="1"/>
        <v>-3.2459522546345654E-2</v>
      </c>
      <c r="CJ218">
        <f ca="1"/>
        <v>3.6818209698569761E-3</v>
      </c>
      <c r="CK218">
        <f ca="1"/>
        <v>3.7013957778270841E-4</v>
      </c>
      <c r="CL218">
        <f ca="1"/>
        <v>-7.3466497038092151E-3</v>
      </c>
      <c r="CM218">
        <f ca="1"/>
        <v>-1.0472005167246541E-2</v>
      </c>
      <c r="CN218">
        <f ca="1"/>
        <v>-1.9531961232415105E-2</v>
      </c>
      <c r="CO218">
        <f ca="1"/>
        <v>3.0978430777199834E-2</v>
      </c>
      <c r="CP218">
        <f ca="1"/>
        <v>1.2640190619681236E-2</v>
      </c>
      <c r="CQ218">
        <f ca="1"/>
        <v>1.3446191192041008E-2</v>
      </c>
      <c r="CR218">
        <f ca="1"/>
        <v>8.7122479092138425E-3</v>
      </c>
      <c r="CS218">
        <f ca="1"/>
        <v>-6.9118951865127854E-4</v>
      </c>
      <c r="CT218">
        <f ca="1"/>
        <v>-6.0504664310317043E-3</v>
      </c>
      <c r="CU218">
        <f ca="1"/>
        <v>-4.6943517857141442E-3</v>
      </c>
      <c r="CV218">
        <f ca="1"/>
        <v>-5.5383136429151157E-3</v>
      </c>
      <c r="CW218">
        <f ca="1"/>
        <v>5.4922664380721249E-2</v>
      </c>
      <c r="CX218">
        <f ca="1"/>
        <v>2.0860379237289776E-2</v>
      </c>
      <c r="CY218">
        <f ca="1"/>
        <v>-1.7355791766275181E-2</v>
      </c>
      <c r="CZ218">
        <f ca="1"/>
        <v>1.0595632920055623E-2</v>
      </c>
      <c r="DA218">
        <f ca="1"/>
        <v>2.2372535108532497E-3</v>
      </c>
    </row>
    <row r="219" spans="4:105" x14ac:dyDescent="0.55000000000000004">
      <c r="D219" t="s">
        <v>202</v>
      </c>
      <c r="E219">
        <f ca="1"/>
        <v>-1.8275801185843408E-2</v>
      </c>
      <c r="F219">
        <f ca="1"/>
        <v>-6.8930172160795236E-3</v>
      </c>
      <c r="G219">
        <f ca="1"/>
        <v>-2.6424853786148589E-2</v>
      </c>
      <c r="H219">
        <f ca="1"/>
        <v>-2.8579513498631325E-3</v>
      </c>
      <c r="I219">
        <f ca="1"/>
        <v>7.2231853717468694E-3</v>
      </c>
      <c r="J219">
        <f ca="1"/>
        <v>1.6147662257238245E-2</v>
      </c>
      <c r="K219">
        <f ca="1"/>
        <v>1.1962608296145032E-2</v>
      </c>
      <c r="L219">
        <f ca="1"/>
        <v>-9.5813756390556257E-3</v>
      </c>
      <c r="M219">
        <f ca="1"/>
        <v>1.6117822457839839E-2</v>
      </c>
      <c r="N219">
        <f ca="1"/>
        <v>-2.0888012032674246E-2</v>
      </c>
      <c r="O219">
        <f ca="1"/>
        <v>-3.2549649514355475E-3</v>
      </c>
      <c r="P219">
        <f ca="1"/>
        <v>-9.8163185843250893E-3</v>
      </c>
      <c r="Q219">
        <f ca="1"/>
        <v>7.1569325999129262E-3</v>
      </c>
      <c r="R219">
        <f ca="1"/>
        <v>-9.2223408898821566E-3</v>
      </c>
      <c r="S219">
        <f ca="1"/>
        <v>-8.9751978511773724E-3</v>
      </c>
      <c r="T219">
        <f ca="1"/>
        <v>-1.9002545376344392E-3</v>
      </c>
      <c r="U219">
        <f ca="1"/>
        <v>-2.0481184930874431E-3</v>
      </c>
      <c r="V219">
        <f ca="1"/>
        <v>-1.7128148495413719E-3</v>
      </c>
      <c r="W219">
        <f ca="1"/>
        <v>2.0193681150293408E-2</v>
      </c>
      <c r="X219">
        <f ca="1"/>
        <v>-1.9308481857137696E-2</v>
      </c>
      <c r="Y219">
        <f ca="1"/>
        <v>1.7801527768942713E-2</v>
      </c>
      <c r="Z219">
        <f ca="1"/>
        <v>-4.3722586297407426E-3</v>
      </c>
      <c r="AA219">
        <f ca="1"/>
        <v>-5.8036395095638349E-3</v>
      </c>
      <c r="AB219">
        <f ca="1"/>
        <v>-2.3898890720099646E-2</v>
      </c>
      <c r="AC219">
        <f ca="1"/>
        <v>-3.5606856855859834E-3</v>
      </c>
      <c r="AD219">
        <f ca="1"/>
        <v>1.9895894886410123E-2</v>
      </c>
      <c r="AE219">
        <f ca="1"/>
        <v>2.4887882985656001E-2</v>
      </c>
      <c r="AF219">
        <f ca="1"/>
        <v>3.2912738675016208E-3</v>
      </c>
      <c r="AG219">
        <f ca="1"/>
        <v>2.6275383033336045E-2</v>
      </c>
      <c r="AH219">
        <f ca="1"/>
        <v>4.8136048395495575E-3</v>
      </c>
      <c r="AI219">
        <f ca="1"/>
        <v>-2.1644079757159513E-3</v>
      </c>
      <c r="AJ219">
        <f ca="1"/>
        <v>-2.309089623973596E-2</v>
      </c>
      <c r="AK219">
        <f ca="1"/>
        <v>1.8395794910900903E-2</v>
      </c>
      <c r="AL219">
        <f ca="1"/>
        <v>7.165659831947906E-3</v>
      </c>
      <c r="AM219">
        <f ca="1"/>
        <v>8.1174152329666575E-3</v>
      </c>
      <c r="AN219">
        <f ca="1"/>
        <v>-5.1221415990905361E-3</v>
      </c>
      <c r="AO219">
        <f ca="1"/>
        <v>9.8028381780663164E-3</v>
      </c>
      <c r="AP219">
        <f ca="1"/>
        <v>1.4095242793467015E-2</v>
      </c>
      <c r="AQ219">
        <f ca="1"/>
        <v>-9.0924984754478973E-3</v>
      </c>
      <c r="AR219">
        <f ca="1"/>
        <v>1.983439246338265E-4</v>
      </c>
      <c r="AS219">
        <f ca="1"/>
        <v>-9.8758794057951169E-3</v>
      </c>
      <c r="AT219">
        <f ca="1"/>
        <v>6.8741539390927463E-3</v>
      </c>
      <c r="AU219">
        <f ca="1"/>
        <v>1.5630447081838576E-2</v>
      </c>
      <c r="AV219">
        <f ca="1"/>
        <v>-7.9561075772431322E-3</v>
      </c>
      <c r="AW219">
        <f ca="1"/>
        <v>3.5865767644085241E-3</v>
      </c>
      <c r="AX219">
        <f ca="1"/>
        <v>1.1151991581083823E-2</v>
      </c>
      <c r="AY219">
        <f ca="1"/>
        <v>-5.918967733884754E-3</v>
      </c>
      <c r="AZ219">
        <f ca="1"/>
        <v>2.6520758190013696E-3</v>
      </c>
      <c r="BA219">
        <f ca="1"/>
        <v>-5.6617088086731212E-3</v>
      </c>
      <c r="BB219">
        <f ca="1"/>
        <v>-7.1454510206719639E-3</v>
      </c>
      <c r="BC219">
        <f ca="1"/>
        <v>-2.6147842383763137E-2</v>
      </c>
      <c r="BD219">
        <f ca="1"/>
        <v>1.6224404730463837E-2</v>
      </c>
      <c r="BE219">
        <f ca="1"/>
        <v>-6.3080091005947008E-3</v>
      </c>
      <c r="BF219">
        <f ca="1"/>
        <v>1.2076297827592668E-2</v>
      </c>
      <c r="BG219">
        <f ca="1"/>
        <v>-2.3861184062412381E-3</v>
      </c>
      <c r="BH219">
        <f ca="1"/>
        <v>-4.4381980854626231E-4</v>
      </c>
      <c r="BI219">
        <f ca="1"/>
        <v>-4.1869361457605465E-3</v>
      </c>
      <c r="BJ219">
        <f ca="1"/>
        <v>1.0034521727360118E-2</v>
      </c>
      <c r="BK219">
        <f ca="1"/>
        <v>7.6894252297334204E-3</v>
      </c>
      <c r="BL219">
        <f ca="1"/>
        <v>2.5646020519092634E-3</v>
      </c>
      <c r="BM219">
        <f ca="1"/>
        <v>-6.9069796311324646E-3</v>
      </c>
      <c r="BN219">
        <f ca="1"/>
        <v>4.0911723340389039E-3</v>
      </c>
      <c r="BO219">
        <f ca="1"/>
        <v>2.5769693685621445E-3</v>
      </c>
      <c r="BP219">
        <f ca="1"/>
        <v>5.7652260598859712E-3</v>
      </c>
      <c r="BQ219">
        <f ca="1"/>
        <v>-1.1318528672558855E-2</v>
      </c>
      <c r="BR219">
        <f ca="1"/>
        <v>-9.7533963027440097E-3</v>
      </c>
      <c r="BS219">
        <f ca="1"/>
        <v>-1.1539490066320586E-2</v>
      </c>
      <c r="BT219">
        <f ca="1"/>
        <v>-2.226930112453784E-2</v>
      </c>
      <c r="BU219">
        <f ca="1"/>
        <v>2.7079478989639524E-2</v>
      </c>
      <c r="BV219">
        <f ca="1"/>
        <v>1.251071237541913E-2</v>
      </c>
      <c r="BW219">
        <f ca="1"/>
        <v>-4.3118884262723714E-3</v>
      </c>
      <c r="BX219">
        <f ca="1"/>
        <v>-3.9648374539676054E-2</v>
      </c>
      <c r="BY219">
        <f ca="1"/>
        <v>-1.2700040125790204E-2</v>
      </c>
      <c r="BZ219">
        <f ca="1"/>
        <v>-2.5884302254044689E-2</v>
      </c>
      <c r="CA219">
        <f ca="1"/>
        <v>-5.6287785786781784E-4</v>
      </c>
      <c r="CB219">
        <f ca="1"/>
        <v>3.2987786029671423E-2</v>
      </c>
      <c r="CC219">
        <f ca="1"/>
        <v>-3.6428528511199291E-3</v>
      </c>
      <c r="CD219">
        <f ca="1"/>
        <v>2.2205534282909657E-2</v>
      </c>
      <c r="CE219">
        <f ca="1"/>
        <v>1.0983284775132962E-2</v>
      </c>
      <c r="CF219">
        <f ca="1"/>
        <v>-5.4280764492026633E-3</v>
      </c>
      <c r="CG219">
        <f ca="1"/>
        <v>3.7068492063991928E-3</v>
      </c>
      <c r="CH219">
        <f ca="1"/>
        <v>1.327306558719612E-2</v>
      </c>
      <c r="CI219">
        <f ca="1"/>
        <v>-2.2995926449949924E-2</v>
      </c>
      <c r="CJ219">
        <f ca="1"/>
        <v>5.7267813268061362E-3</v>
      </c>
      <c r="CK219">
        <f ca="1"/>
        <v>-1.3584631223213583E-2</v>
      </c>
      <c r="CL219">
        <f ca="1"/>
        <v>2.1379478030112493E-2</v>
      </c>
      <c r="CM219">
        <f ca="1"/>
        <v>-2.0734959687424011E-2</v>
      </c>
      <c r="CN219">
        <f ca="1"/>
        <v>-1.8736186446681024E-2</v>
      </c>
      <c r="CO219">
        <f ca="1"/>
        <v>1.8306398741363698E-2</v>
      </c>
      <c r="CP219">
        <f ca="1"/>
        <v>6.4239707044580138E-4</v>
      </c>
      <c r="CQ219">
        <f ca="1"/>
        <v>6.6225288925893782E-3</v>
      </c>
      <c r="CR219">
        <f ca="1"/>
        <v>2.4360269271709143E-3</v>
      </c>
      <c r="CS219">
        <f ca="1"/>
        <v>4.2719658214587838E-3</v>
      </c>
      <c r="CT219">
        <f ca="1"/>
        <v>-1.4990068807223904E-3</v>
      </c>
      <c r="CU219">
        <f ca="1"/>
        <v>-2.0053759933935785E-3</v>
      </c>
      <c r="CV219">
        <f ca="1"/>
        <v>4.4169315141262249E-3</v>
      </c>
      <c r="CW219">
        <f ca="1"/>
        <v>2.0860379237289776E-2</v>
      </c>
      <c r="CX219">
        <f ca="1"/>
        <v>6.8258096790122999E-2</v>
      </c>
      <c r="CY219">
        <f ca="1"/>
        <v>1.789996829791524E-3</v>
      </c>
      <c r="CZ219">
        <f ca="1"/>
        <v>1.7035576909984255E-2</v>
      </c>
      <c r="DA219">
        <f ca="1"/>
        <v>1.7446033792801866E-2</v>
      </c>
    </row>
    <row r="220" spans="4:105" x14ac:dyDescent="0.55000000000000004">
      <c r="D220" t="s">
        <v>204</v>
      </c>
      <c r="E220">
        <f ca="1"/>
        <v>1.795605914922271E-2</v>
      </c>
      <c r="F220">
        <f ca="1"/>
        <v>7.323450950693906E-3</v>
      </c>
      <c r="G220">
        <f ca="1"/>
        <v>-3.6358653803071285E-3</v>
      </c>
      <c r="H220">
        <f ca="1"/>
        <v>-1.4559870803022906E-2</v>
      </c>
      <c r="I220">
        <f ca="1"/>
        <v>-1.6922170052442002E-2</v>
      </c>
      <c r="J220">
        <f ca="1"/>
        <v>-4.6109606880161422E-3</v>
      </c>
      <c r="K220">
        <f ca="1"/>
        <v>-7.1984837777627434E-3</v>
      </c>
      <c r="L220">
        <f ca="1"/>
        <v>4.5249508617197049E-3</v>
      </c>
      <c r="M220">
        <f ca="1"/>
        <v>-1.8982014668549756E-2</v>
      </c>
      <c r="N220">
        <f ca="1"/>
        <v>-2.7917049976258776E-3</v>
      </c>
      <c r="O220">
        <f ca="1"/>
        <v>1.8988738240587283E-3</v>
      </c>
      <c r="P220">
        <f ca="1"/>
        <v>-2.4190628453194668E-3</v>
      </c>
      <c r="Q220">
        <f ca="1"/>
        <v>2.5049371003626753E-3</v>
      </c>
      <c r="R220">
        <f ca="1"/>
        <v>-2.4496065042687396E-3</v>
      </c>
      <c r="S220">
        <f ca="1"/>
        <v>9.7736602072197545E-5</v>
      </c>
      <c r="T220">
        <f ca="1"/>
        <v>3.7262872381620686E-3</v>
      </c>
      <c r="U220">
        <f ca="1"/>
        <v>4.9944307571435599E-3</v>
      </c>
      <c r="V220">
        <f ca="1"/>
        <v>5.8118434040987229E-3</v>
      </c>
      <c r="W220">
        <f ca="1"/>
        <v>-4.376570247983449E-4</v>
      </c>
      <c r="X220">
        <f ca="1"/>
        <v>4.8442719647040864E-3</v>
      </c>
      <c r="Y220">
        <f ca="1"/>
        <v>-1.1447007128246665E-2</v>
      </c>
      <c r="Z220">
        <f ca="1"/>
        <v>-9.697987732016479E-4</v>
      </c>
      <c r="AA220">
        <f ca="1"/>
        <v>1.2116867619016446E-2</v>
      </c>
      <c r="AB220">
        <f ca="1"/>
        <v>2.7432460431684971E-2</v>
      </c>
      <c r="AC220">
        <f ca="1"/>
        <v>-2.7735892604416959E-3</v>
      </c>
      <c r="AD220">
        <f ca="1"/>
        <v>-1.3933941905291933E-2</v>
      </c>
      <c r="AE220">
        <f ca="1"/>
        <v>-2.1380850266860256E-2</v>
      </c>
      <c r="AF220">
        <f ca="1"/>
        <v>-2.5169821935080616E-3</v>
      </c>
      <c r="AG220">
        <f ca="1"/>
        <v>3.7603268976275114E-3</v>
      </c>
      <c r="AH220">
        <f ca="1"/>
        <v>3.5312535062256865E-2</v>
      </c>
      <c r="AI220">
        <f ca="1"/>
        <v>2.0185272067300831E-3</v>
      </c>
      <c r="AJ220">
        <f ca="1"/>
        <v>9.655311701238815E-3</v>
      </c>
      <c r="AK220">
        <f ca="1"/>
        <v>-1.283753846979783E-2</v>
      </c>
      <c r="AL220">
        <f ca="1"/>
        <v>2.1731423814837211E-2</v>
      </c>
      <c r="AM220">
        <f ca="1"/>
        <v>-1.9586011920785216E-2</v>
      </c>
      <c r="AN220">
        <f ca="1"/>
        <v>-7.1506737939384312E-3</v>
      </c>
      <c r="AO220">
        <f ca="1"/>
        <v>-1.2102006463737469E-2</v>
      </c>
      <c r="AP220">
        <f ca="1"/>
        <v>7.5060915317797742E-4</v>
      </c>
      <c r="AQ220">
        <f ca="1"/>
        <v>6.1470085595285813E-3</v>
      </c>
      <c r="AR220">
        <f ca="1"/>
        <v>-4.4559058933498286E-3</v>
      </c>
      <c r="AS220">
        <f ca="1"/>
        <v>-9.4979436875974061E-3</v>
      </c>
      <c r="AT220">
        <f ca="1"/>
        <v>-2.3138985681304104E-2</v>
      </c>
      <c r="AU220">
        <f ca="1"/>
        <v>-1.195304451120237E-2</v>
      </c>
      <c r="AV220">
        <f ca="1"/>
        <v>-1.3731231531339568E-2</v>
      </c>
      <c r="AW220">
        <f ca="1"/>
        <v>-6.2812645806119361E-3</v>
      </c>
      <c r="AX220">
        <f ca="1"/>
        <v>2.2304079666882501E-3</v>
      </c>
      <c r="AY220">
        <f ca="1"/>
        <v>-1.0950066628061774E-2</v>
      </c>
      <c r="AZ220">
        <f ca="1"/>
        <v>-5.3873803500113391E-3</v>
      </c>
      <c r="BA220">
        <f ca="1"/>
        <v>-1.3101258333270345E-2</v>
      </c>
      <c r="BB220">
        <f ca="1"/>
        <v>-3.5783924658326742E-3</v>
      </c>
      <c r="BC220">
        <f ca="1"/>
        <v>7.4190981915416452E-3</v>
      </c>
      <c r="BD220">
        <f ca="1"/>
        <v>-8.7805054973461236E-3</v>
      </c>
      <c r="BE220">
        <f ca="1"/>
        <v>-2.8289228423157608E-3</v>
      </c>
      <c r="BF220">
        <f ca="1"/>
        <v>-5.1203379070377279E-3</v>
      </c>
      <c r="BG220">
        <f ca="1"/>
        <v>-6.5147828096068991E-3</v>
      </c>
      <c r="BH220">
        <f ca="1"/>
        <v>-1.2801811349225757E-2</v>
      </c>
      <c r="BI220">
        <f ca="1"/>
        <v>-1.8042936824293421E-2</v>
      </c>
      <c r="BJ220">
        <f ca="1"/>
        <v>9.8870441731252685E-5</v>
      </c>
      <c r="BK220">
        <f ca="1"/>
        <v>-8.3475768908940016E-3</v>
      </c>
      <c r="BL220">
        <f ca="1"/>
        <v>1.1021951016333784E-2</v>
      </c>
      <c r="BM220">
        <f ca="1"/>
        <v>2.0864716422198139E-2</v>
      </c>
      <c r="BN220">
        <f ca="1"/>
        <v>-6.1521136448769859E-3</v>
      </c>
      <c r="BO220">
        <f ca="1"/>
        <v>-1.3747116294941344E-2</v>
      </c>
      <c r="BP220">
        <f ca="1"/>
        <v>4.2956857241157652E-3</v>
      </c>
      <c r="BQ220">
        <f ca="1"/>
        <v>-9.8200696251592254E-3</v>
      </c>
      <c r="BR220">
        <f ca="1"/>
        <v>3.9660126332153635E-3</v>
      </c>
      <c r="BS220">
        <f ca="1"/>
        <v>-3.0196843130660062E-3</v>
      </c>
      <c r="BT220">
        <f ca="1"/>
        <v>-7.3885741994660628E-3</v>
      </c>
      <c r="BU220">
        <f ca="1"/>
        <v>8.9194327299489898E-3</v>
      </c>
      <c r="BV220">
        <f ca="1"/>
        <v>1.9291559293466219E-3</v>
      </c>
      <c r="BW220">
        <f ca="1"/>
        <v>-7.2604846283104681E-3</v>
      </c>
      <c r="BX220">
        <f ca="1"/>
        <v>3.2211780011102684E-2</v>
      </c>
      <c r="BY220">
        <f ca="1"/>
        <v>-2.8235643061297687E-2</v>
      </c>
      <c r="BZ220">
        <f ca="1"/>
        <v>3.1494138310772656E-2</v>
      </c>
      <c r="CA220">
        <f ca="1"/>
        <v>2.9326913523378781E-2</v>
      </c>
      <c r="CB220">
        <f ca="1"/>
        <v>-2.5656757492639983E-2</v>
      </c>
      <c r="CC220">
        <f ca="1"/>
        <v>2.8706688645723066E-2</v>
      </c>
      <c r="CD220">
        <f ca="1"/>
        <v>-8.9146872040102992E-3</v>
      </c>
      <c r="CE220">
        <f ca="1"/>
        <v>-3.9115106659232179E-2</v>
      </c>
      <c r="CF220">
        <f ca="1"/>
        <v>5.7411586181690434E-4</v>
      </c>
      <c r="CG220">
        <f ca="1"/>
        <v>2.2084856359108247E-2</v>
      </c>
      <c r="CH220">
        <f ca="1"/>
        <v>-2.0517509291454177E-2</v>
      </c>
      <c r="CI220">
        <f ca="1"/>
        <v>2.5345339289898339E-2</v>
      </c>
      <c r="CJ220">
        <f ca="1"/>
        <v>1.7051143090517071E-2</v>
      </c>
      <c r="CK220">
        <f ca="1"/>
        <v>-2.5738834631340638E-2</v>
      </c>
      <c r="CL220">
        <f ca="1"/>
        <v>2.8959185089628321E-2</v>
      </c>
      <c r="CM220">
        <f ca="1"/>
        <v>1.6670938490781367E-2</v>
      </c>
      <c r="CN220">
        <f ca="1"/>
        <v>2.0685196272165231E-2</v>
      </c>
      <c r="CO220">
        <f ca="1"/>
        <v>-3.121375419778619E-2</v>
      </c>
      <c r="CP220">
        <f ca="1"/>
        <v>-1.3877535400836617E-2</v>
      </c>
      <c r="CQ220">
        <f ca="1"/>
        <v>-1.1756709500551989E-2</v>
      </c>
      <c r="CR220">
        <f ca="1"/>
        <v>-2.3327434918439565E-2</v>
      </c>
      <c r="CS220">
        <f ca="1"/>
        <v>5.5739645741124623E-3</v>
      </c>
      <c r="CT220">
        <f ca="1"/>
        <v>2.4101751490139701E-3</v>
      </c>
      <c r="CU220">
        <f ca="1"/>
        <v>3.3045196402804828E-3</v>
      </c>
      <c r="CV220">
        <f ca="1"/>
        <v>5.4564922638576756E-3</v>
      </c>
      <c r="CW220">
        <f ca="1"/>
        <v>-1.7355791766275181E-2</v>
      </c>
      <c r="CX220">
        <f ca="1"/>
        <v>1.789996829791524E-3</v>
      </c>
      <c r="CY220">
        <f ca="1"/>
        <v>5.9809642925920024E-2</v>
      </c>
      <c r="CZ220">
        <f ca="1"/>
        <v>-4.2965804855550132E-3</v>
      </c>
      <c r="DA220">
        <f ca="1"/>
        <v>1.4619052951264252E-2</v>
      </c>
    </row>
    <row r="221" spans="4:105" x14ac:dyDescent="0.55000000000000004">
      <c r="D221" t="s">
        <v>206</v>
      </c>
      <c r="E221">
        <f ca="1"/>
        <v>-8.1076232524337592E-3</v>
      </c>
      <c r="F221">
        <f ca="1"/>
        <v>-1.4080589981127242E-3</v>
      </c>
      <c r="G221">
        <f ca="1"/>
        <v>-7.862833512662119E-3</v>
      </c>
      <c r="H221">
        <f ca="1"/>
        <v>5.8303071717579109E-4</v>
      </c>
      <c r="I221">
        <f ca="1"/>
        <v>7.4335621601162244E-3</v>
      </c>
      <c r="J221">
        <f ca="1"/>
        <v>6.6708725523055203E-3</v>
      </c>
      <c r="K221">
        <f ca="1"/>
        <v>6.5281324351826181E-3</v>
      </c>
      <c r="L221">
        <f ca="1"/>
        <v>-2.5137463801513725E-3</v>
      </c>
      <c r="M221">
        <f ca="1"/>
        <v>7.0677085793378414E-3</v>
      </c>
      <c r="N221">
        <f ca="1"/>
        <v>-8.1487225083769453E-3</v>
      </c>
      <c r="O221">
        <f ca="1"/>
        <v>-1.775143345854054E-3</v>
      </c>
      <c r="P221">
        <f ca="1"/>
        <v>-4.7135958685103549E-3</v>
      </c>
      <c r="Q221">
        <f ca="1"/>
        <v>6.8437773336683548E-4</v>
      </c>
      <c r="R221">
        <f ca="1"/>
        <v>-1.8806792328282785E-3</v>
      </c>
      <c r="S221">
        <f ca="1"/>
        <v>-1.0030621503012199E-3</v>
      </c>
      <c r="T221">
        <f ca="1"/>
        <v>-4.0245221023440603E-3</v>
      </c>
      <c r="U221">
        <f ca="1"/>
        <v>1.7083028233440586E-3</v>
      </c>
      <c r="V221">
        <f ca="1"/>
        <v>1.7458788872318227E-3</v>
      </c>
      <c r="W221">
        <f ca="1"/>
        <v>5.7302825813957368E-3</v>
      </c>
      <c r="X221">
        <f ca="1"/>
        <v>-6.5545702599213596E-3</v>
      </c>
      <c r="Y221">
        <f ca="1"/>
        <v>5.9599848558223503E-3</v>
      </c>
      <c r="Z221">
        <f ca="1"/>
        <v>3.3066091977912367E-4</v>
      </c>
      <c r="AA221">
        <f ca="1"/>
        <v>1.7923343181713982E-4</v>
      </c>
      <c r="AB221">
        <f ca="1"/>
        <v>-9.6338613740747855E-3</v>
      </c>
      <c r="AC221">
        <f ca="1"/>
        <v>6.1233794116156352E-4</v>
      </c>
      <c r="AD221">
        <f ca="1"/>
        <v>6.7369878926700462E-3</v>
      </c>
      <c r="AE221">
        <f ca="1"/>
        <v>1.0645040663212799E-2</v>
      </c>
      <c r="AF221">
        <f ca="1"/>
        <v>3.463477294214732E-3</v>
      </c>
      <c r="AG221">
        <f ca="1"/>
        <v>9.6921411164294629E-3</v>
      </c>
      <c r="AH221">
        <f ca="1"/>
        <v>-2.3588344661583052E-5</v>
      </c>
      <c r="AI221">
        <f ca="1"/>
        <v>-4.3131509268985657E-3</v>
      </c>
      <c r="AJ221">
        <f ca="1"/>
        <v>-4.9746837281907071E-3</v>
      </c>
      <c r="AK221">
        <f ca="1"/>
        <v>6.5661690620355522E-3</v>
      </c>
      <c r="AL221">
        <f ca="1"/>
        <v>1.2540825303783564E-3</v>
      </c>
      <c r="AM221">
        <f ca="1"/>
        <v>3.249118820249512E-3</v>
      </c>
      <c r="AN221">
        <f ca="1"/>
        <v>-1.5791921411048176E-3</v>
      </c>
      <c r="AO221">
        <f ca="1"/>
        <v>5.5355856783682986E-4</v>
      </c>
      <c r="AP221">
        <f ca="1"/>
        <v>4.3074241687473327E-3</v>
      </c>
      <c r="AQ221">
        <f ca="1"/>
        <v>-2.7445175590207552E-3</v>
      </c>
      <c r="AR221">
        <f ca="1"/>
        <v>1.1581251687220211E-4</v>
      </c>
      <c r="AS221">
        <f ca="1"/>
        <v>-3.2491047290329539E-3</v>
      </c>
      <c r="AT221">
        <f ca="1"/>
        <v>1.3551050890549916E-3</v>
      </c>
      <c r="AU221">
        <f ca="1"/>
        <v>3.0047702594941206E-3</v>
      </c>
      <c r="AV221">
        <f ca="1"/>
        <v>2.187631721443459E-3</v>
      </c>
      <c r="AW221">
        <f ca="1"/>
        <v>5.2388418518150583E-4</v>
      </c>
      <c r="AX221">
        <f ca="1"/>
        <v>1.8745174827091548E-3</v>
      </c>
      <c r="AY221">
        <f ca="1"/>
        <v>-4.0359066419894101E-3</v>
      </c>
      <c r="AZ221">
        <f ca="1"/>
        <v>-2.2987268834974615E-3</v>
      </c>
      <c r="BA221">
        <f ca="1"/>
        <v>-1.9489974422304006E-3</v>
      </c>
      <c r="BB221">
        <f ca="1"/>
        <v>-1.5680059678908911E-3</v>
      </c>
      <c r="BC221">
        <f ca="1"/>
        <v>-8.6361574192877939E-3</v>
      </c>
      <c r="BD221">
        <f ca="1"/>
        <v>3.9351938667223562E-3</v>
      </c>
      <c r="BE221">
        <f ca="1"/>
        <v>-5.6998774074026566E-3</v>
      </c>
      <c r="BF221">
        <f ca="1"/>
        <v>5.1927482195424993E-3</v>
      </c>
      <c r="BG221">
        <f ca="1"/>
        <v>-2.1322200226333975E-3</v>
      </c>
      <c r="BH221">
        <f ca="1"/>
        <v>-5.5414123684180481E-4</v>
      </c>
      <c r="BI221">
        <f ca="1"/>
        <v>8.4669355130017178E-4</v>
      </c>
      <c r="BJ221">
        <f ca="1"/>
        <v>6.1381976866603657E-4</v>
      </c>
      <c r="BK221">
        <f ca="1"/>
        <v>5.7982862289125371E-3</v>
      </c>
      <c r="BL221">
        <f ca="1"/>
        <v>-2.0974806679515457E-3</v>
      </c>
      <c r="BM221">
        <f ca="1"/>
        <v>-5.0033017253627229E-3</v>
      </c>
      <c r="BN221">
        <f ca="1"/>
        <v>-9.514881537010629E-5</v>
      </c>
      <c r="BO221">
        <f ca="1"/>
        <v>-5.6644345884581499E-4</v>
      </c>
      <c r="BP221">
        <f ca="1"/>
        <v>3.0864844103588225E-3</v>
      </c>
      <c r="BQ221">
        <f ca="1"/>
        <v>-4.0402921958721102E-3</v>
      </c>
      <c r="BR221">
        <f ca="1"/>
        <v>-8.1189894692032909E-3</v>
      </c>
      <c r="BS221">
        <f ca="1"/>
        <v>-2.6430585881702848E-3</v>
      </c>
      <c r="BT221">
        <f ca="1"/>
        <v>-8.2649459019092653E-3</v>
      </c>
      <c r="BU221">
        <f ca="1"/>
        <v>1.1143614393915081E-2</v>
      </c>
      <c r="BV221">
        <f ca="1"/>
        <v>5.8519883142213354E-3</v>
      </c>
      <c r="BW221">
        <f ca="1"/>
        <v>2.9554544455808525E-4</v>
      </c>
      <c r="BX221">
        <f ca="1"/>
        <v>-1.2698307847513727E-2</v>
      </c>
      <c r="BY221">
        <f ca="1"/>
        <v>-5.1952179923471439E-3</v>
      </c>
      <c r="BZ221">
        <f ca="1"/>
        <v>-8.3608143543879333E-3</v>
      </c>
      <c r="CA221">
        <f ca="1"/>
        <v>-6.9200631707923193E-3</v>
      </c>
      <c r="CB221">
        <f ca="1"/>
        <v>1.3943562830843742E-2</v>
      </c>
      <c r="CC221">
        <f ca="1"/>
        <v>-4.6110755862052598E-3</v>
      </c>
      <c r="CD221">
        <f ca="1"/>
        <v>3.4179086955921111E-3</v>
      </c>
      <c r="CE221">
        <f ca="1"/>
        <v>3.6359992103560811E-3</v>
      </c>
      <c r="CF221">
        <f ca="1"/>
        <v>-3.2038194925802644E-3</v>
      </c>
      <c r="CG221">
        <f ca="1"/>
        <v>-2.7691715670161432E-3</v>
      </c>
      <c r="CH221">
        <f ca="1"/>
        <v>-1.6400875638855027E-3</v>
      </c>
      <c r="CI221">
        <f ca="1"/>
        <v>-1.0008620301959439E-2</v>
      </c>
      <c r="CJ221">
        <f ca="1"/>
        <v>4.6168739698118477E-3</v>
      </c>
      <c r="CK221">
        <f ca="1"/>
        <v>-3.8431803568940814E-3</v>
      </c>
      <c r="CL221">
        <f ca="1"/>
        <v>1.3564546120274784E-3</v>
      </c>
      <c r="CM221">
        <f ca="1"/>
        <v>-6.9335496852492157E-3</v>
      </c>
      <c r="CN221">
        <f ca="1"/>
        <v>-6.1956261620438446E-3</v>
      </c>
      <c r="CO221">
        <f ca="1"/>
        <v>8.8226743244021466E-3</v>
      </c>
      <c r="CP221">
        <f ca="1"/>
        <v>-3.0941925440252115E-3</v>
      </c>
      <c r="CQ221">
        <f ca="1"/>
        <v>1.8750924266171727E-3</v>
      </c>
      <c r="CR221">
        <f ca="1"/>
        <v>2.25433715428844E-3</v>
      </c>
      <c r="CS221">
        <f ca="1"/>
        <v>-9.8026073655887395E-4</v>
      </c>
      <c r="CT221">
        <f ca="1"/>
        <v>-2.1282844906125773E-3</v>
      </c>
      <c r="CU221">
        <f ca="1"/>
        <v>-7.3559827548516437E-4</v>
      </c>
      <c r="CV221">
        <f ca="1"/>
        <v>1.3696846670373234E-4</v>
      </c>
      <c r="CW221">
        <f ca="1"/>
        <v>1.0595632920055623E-2</v>
      </c>
      <c r="CX221">
        <f ca="1"/>
        <v>1.7035576909984255E-2</v>
      </c>
      <c r="CY221">
        <f ca="1"/>
        <v>-4.2965804855550132E-3</v>
      </c>
      <c r="CZ221">
        <f ca="1"/>
        <v>2.318533125639307E-2</v>
      </c>
      <c r="DA221">
        <f ca="1"/>
        <v>6.2876043690867287E-3</v>
      </c>
    </row>
    <row r="222" spans="4:105" x14ac:dyDescent="0.55000000000000004">
      <c r="D222" t="s">
        <v>208</v>
      </c>
      <c r="E222">
        <f ca="1"/>
        <v>5.8817856931232841E-3</v>
      </c>
      <c r="F222">
        <f ca="1"/>
        <v>-4.0208698652281754E-3</v>
      </c>
      <c r="G222">
        <f ca="1"/>
        <v>-1.013680495729123E-2</v>
      </c>
      <c r="H222">
        <f ca="1"/>
        <v>-4.6806569850135048E-3</v>
      </c>
      <c r="I222">
        <f ca="1"/>
        <v>-2.7046985375220036E-3</v>
      </c>
      <c r="J222">
        <f ca="1"/>
        <v>2.5450368466233674E-3</v>
      </c>
      <c r="K222">
        <f ca="1"/>
        <v>3.4236467111875622E-3</v>
      </c>
      <c r="L222">
        <f ca="1"/>
        <v>4.0292906335413374E-4</v>
      </c>
      <c r="M222">
        <f ca="1"/>
        <v>-2.3800527987344285E-3</v>
      </c>
      <c r="N222">
        <f ca="1"/>
        <v>-1.0102995824897983E-2</v>
      </c>
      <c r="O222">
        <f ca="1"/>
        <v>-3.8413057531760502E-4</v>
      </c>
      <c r="P222">
        <f ca="1"/>
        <v>-4.3262900715342455E-3</v>
      </c>
      <c r="Q222">
        <f ca="1"/>
        <v>4.7527364602632976E-3</v>
      </c>
      <c r="R222">
        <f ca="1"/>
        <v>-4.7492744369050273E-3</v>
      </c>
      <c r="S222">
        <f ca="1"/>
        <v>-3.2832996629174722E-3</v>
      </c>
      <c r="T222">
        <f ca="1"/>
        <v>7.8825796683357988E-5</v>
      </c>
      <c r="U222">
        <f ca="1"/>
        <v>6.420555046768526E-4</v>
      </c>
      <c r="V222">
        <f ca="1"/>
        <v>-2.9739896674080986E-3</v>
      </c>
      <c r="W222">
        <f ca="1"/>
        <v>6.154809090610191E-3</v>
      </c>
      <c r="X222">
        <f ca="1"/>
        <v>-5.7800998391936854E-3</v>
      </c>
      <c r="Y222">
        <f ca="1"/>
        <v>5.9887290730378092E-3</v>
      </c>
      <c r="Z222">
        <f ca="1"/>
        <v>-4.1219181787560824E-3</v>
      </c>
      <c r="AA222">
        <f ca="1"/>
        <v>1.1898300936922014E-3</v>
      </c>
      <c r="AB222">
        <f ca="1"/>
        <v>3.097561331170656E-3</v>
      </c>
      <c r="AC222">
        <f ca="1"/>
        <v>-1.7616354628809685E-3</v>
      </c>
      <c r="AD222">
        <f ca="1"/>
        <v>-1.1005009265730602E-3</v>
      </c>
      <c r="AE222">
        <f ca="1"/>
        <v>3.5600432886696729E-3</v>
      </c>
      <c r="AF222">
        <f ca="1"/>
        <v>2.2107678260305601E-3</v>
      </c>
      <c r="AG222">
        <f ca="1"/>
        <v>9.7219385478621023E-3</v>
      </c>
      <c r="AH222">
        <f ca="1"/>
        <v>1.2737597958186738E-2</v>
      </c>
      <c r="AI222">
        <f ca="1"/>
        <v>6.7003000799670883E-4</v>
      </c>
      <c r="AJ222">
        <f ca="1"/>
        <v>-7.0242527838047988E-3</v>
      </c>
      <c r="AK222">
        <f ca="1"/>
        <v>5.5311160034507579E-3</v>
      </c>
      <c r="AL222">
        <f ca="1"/>
        <v>9.6761503139144549E-3</v>
      </c>
      <c r="AM222">
        <f ca="1"/>
        <v>-2.2993641639616935E-3</v>
      </c>
      <c r="AN222">
        <f ca="1"/>
        <v>-2.9225627661798185E-3</v>
      </c>
      <c r="AO222">
        <f ca="1"/>
        <v>-4.0963953345018464E-3</v>
      </c>
      <c r="AP222">
        <f ca="1"/>
        <v>8.0448974399147267E-3</v>
      </c>
      <c r="AQ222">
        <f ca="1"/>
        <v>1.0449107820958571E-3</v>
      </c>
      <c r="AR222">
        <f ca="1"/>
        <v>-8.7200974620678178E-4</v>
      </c>
      <c r="AS222">
        <f ca="1"/>
        <v>-6.67248719549447E-3</v>
      </c>
      <c r="AT222">
        <f ca="1"/>
        <v>-7.1083366042995191E-3</v>
      </c>
      <c r="AU222">
        <f ca="1"/>
        <v>1.6307492753865232E-3</v>
      </c>
      <c r="AV222">
        <f ca="1"/>
        <v>-9.0819351338640355E-3</v>
      </c>
      <c r="AW222">
        <f ca="1"/>
        <v>1.9712572367047967E-4</v>
      </c>
      <c r="AX222">
        <f ca="1"/>
        <v>3.8700478158554667E-3</v>
      </c>
      <c r="AY222">
        <f ca="1"/>
        <v>-6.9370414665658091E-3</v>
      </c>
      <c r="AZ222">
        <f ca="1"/>
        <v>1.916801348777737E-3</v>
      </c>
      <c r="BA222">
        <f ca="1"/>
        <v>-7.7905780559179598E-3</v>
      </c>
      <c r="BB222">
        <f ca="1"/>
        <v>-1.2567868703012468E-3</v>
      </c>
      <c r="BC222">
        <f ca="1"/>
        <v>-5.3748007152874039E-3</v>
      </c>
      <c r="BD222">
        <f ca="1"/>
        <v>1.9392030665614003E-3</v>
      </c>
      <c r="BE222">
        <f ca="1"/>
        <v>-3.1767735858247905E-3</v>
      </c>
      <c r="BF222">
        <f ca="1"/>
        <v>4.7984462426677469E-5</v>
      </c>
      <c r="BG222">
        <f ca="1"/>
        <v>-3.8622100236110923E-3</v>
      </c>
      <c r="BH222">
        <f ca="1"/>
        <v>-6.5097489493587532E-3</v>
      </c>
      <c r="BI222">
        <f ca="1"/>
        <v>-1.690285066690948E-2</v>
      </c>
      <c r="BJ222">
        <f ca="1"/>
        <v>3.0420056356127078E-3</v>
      </c>
      <c r="BK222">
        <f ca="1"/>
        <v>-1.4624035369446833E-3</v>
      </c>
      <c r="BL222">
        <f ca="1"/>
        <v>7.1676253967836523E-3</v>
      </c>
      <c r="BM222">
        <f ca="1"/>
        <v>6.642803503131919E-3</v>
      </c>
      <c r="BN222">
        <f ca="1"/>
        <v>-3.2733038352551836E-3</v>
      </c>
      <c r="BO222">
        <f ca="1"/>
        <v>-4.764857930288891E-3</v>
      </c>
      <c r="BP222">
        <f ca="1"/>
        <v>2.5800306165664169E-3</v>
      </c>
      <c r="BQ222">
        <f ca="1"/>
        <v>-1.6409511924968458E-2</v>
      </c>
      <c r="BR222">
        <f ca="1"/>
        <v>-2.5657194228994444E-3</v>
      </c>
      <c r="BS222">
        <f ca="1"/>
        <v>-6.79444879042004E-3</v>
      </c>
      <c r="BT222">
        <f ca="1"/>
        <v>-1.2492254679539821E-2</v>
      </c>
      <c r="BU222">
        <f ca="1"/>
        <v>1.3759640289893609E-2</v>
      </c>
      <c r="BV222">
        <f ca="1"/>
        <v>6.3252541412095456E-3</v>
      </c>
      <c r="BW222">
        <f ca="1"/>
        <v>-6.4066096998382843E-3</v>
      </c>
      <c r="BX222">
        <f ca="1"/>
        <v>-2.9631291929118346E-3</v>
      </c>
      <c r="BY222">
        <f ca="1"/>
        <v>-1.6571314425691368E-2</v>
      </c>
      <c r="BZ222">
        <f ca="1"/>
        <v>9.9594543876090178E-4</v>
      </c>
      <c r="CA222">
        <f ca="1"/>
        <v>5.6561827464708279E-3</v>
      </c>
      <c r="CB222">
        <f ca="1"/>
        <v>1.2195767480858294E-3</v>
      </c>
      <c r="CC222">
        <f ca="1"/>
        <v>5.3209801658312302E-3</v>
      </c>
      <c r="CD222">
        <f ca="1"/>
        <v>6.6520226135708786E-3</v>
      </c>
      <c r="CE222">
        <f ca="1"/>
        <v>-1.0775478383201809E-2</v>
      </c>
      <c r="CF222">
        <f ca="1"/>
        <v>-4.1171618788175541E-5</v>
      </c>
      <c r="CG222">
        <f ca="1"/>
        <v>1.1807271589861367E-2</v>
      </c>
      <c r="CH222">
        <f ca="1"/>
        <v>-5.168060240182795E-3</v>
      </c>
      <c r="CI222">
        <f ca="1"/>
        <v>6.4120593469631981E-3</v>
      </c>
      <c r="CJ222">
        <f ca="1"/>
        <v>6.8418772298667529E-3</v>
      </c>
      <c r="CK222">
        <f ca="1"/>
        <v>-1.1639733751567025E-2</v>
      </c>
      <c r="CL222">
        <f ca="1"/>
        <v>1.8502065851029193E-2</v>
      </c>
      <c r="CM222">
        <f ca="1"/>
        <v>-3.5955379722289664E-3</v>
      </c>
      <c r="CN222">
        <f ca="1"/>
        <v>-1.2306083289401644E-3</v>
      </c>
      <c r="CO222">
        <f ca="1"/>
        <v>-4.9959020609887349E-3</v>
      </c>
      <c r="CP222">
        <f ca="1"/>
        <v>-5.7681243305590709E-3</v>
      </c>
      <c r="CQ222">
        <f ca="1"/>
        <v>-1.6763917917628852E-3</v>
      </c>
      <c r="CR222">
        <f ca="1"/>
        <v>-6.9823786514995765E-3</v>
      </c>
      <c r="CS222">
        <f ca="1"/>
        <v>3.683483519722852E-3</v>
      </c>
      <c r="CT222">
        <f ca="1"/>
        <v>-1.1774335910315901E-3</v>
      </c>
      <c r="CU222">
        <f ca="1"/>
        <v>2.6332557450012583E-3</v>
      </c>
      <c r="CV222">
        <f ca="1"/>
        <v>1.6186874616945961E-3</v>
      </c>
      <c r="CW222">
        <f ca="1"/>
        <v>2.2372535108532497E-3</v>
      </c>
      <c r="CX222">
        <f ca="1"/>
        <v>1.7446033792801866E-2</v>
      </c>
      <c r="CY222">
        <f ca="1"/>
        <v>1.4619052951264252E-2</v>
      </c>
      <c r="CZ222">
        <f ca="1"/>
        <v>6.2876043690867287E-3</v>
      </c>
      <c r="DA222">
        <f ca="1"/>
        <v>2.937865339375215E-2</v>
      </c>
    </row>
    <row r="227" spans="4:105" x14ac:dyDescent="0.55000000000000004">
      <c r="E227" t="s">
        <v>4</v>
      </c>
      <c r="F227" t="s">
        <v>6</v>
      </c>
      <c r="G227" t="s">
        <v>9</v>
      </c>
      <c r="H227" t="s">
        <v>11</v>
      </c>
      <c r="I227" t="s">
        <v>13</v>
      </c>
      <c r="J227" t="s">
        <v>15</v>
      </c>
      <c r="K227" t="s">
        <v>18</v>
      </c>
      <c r="L227" t="s">
        <v>19</v>
      </c>
      <c r="M227" t="s">
        <v>21</v>
      </c>
      <c r="N227" t="s">
        <v>24</v>
      </c>
      <c r="O227" t="s">
        <v>27</v>
      </c>
      <c r="P227" t="s">
        <v>29</v>
      </c>
      <c r="Q227" t="s">
        <v>31</v>
      </c>
      <c r="R227" t="s">
        <v>34</v>
      </c>
      <c r="S227" t="s">
        <v>36</v>
      </c>
      <c r="T227" t="s">
        <v>38</v>
      </c>
      <c r="U227" t="s">
        <v>40</v>
      </c>
      <c r="V227" t="s">
        <v>42</v>
      </c>
      <c r="W227" t="s">
        <v>44</v>
      </c>
      <c r="X227" t="s">
        <v>46</v>
      </c>
      <c r="Y227" t="s">
        <v>48</v>
      </c>
      <c r="Z227" t="s">
        <v>50</v>
      </c>
      <c r="AA227" t="s">
        <v>53</v>
      </c>
      <c r="AB227" t="s">
        <v>56</v>
      </c>
      <c r="AC227" t="s">
        <v>58</v>
      </c>
      <c r="AD227" t="s">
        <v>60</v>
      </c>
      <c r="AE227" t="s">
        <v>63</v>
      </c>
      <c r="AF227" t="s">
        <v>65</v>
      </c>
      <c r="AG227" t="s">
        <v>67</v>
      </c>
      <c r="AH227" t="s">
        <v>69</v>
      </c>
      <c r="AI227" t="s">
        <v>71</v>
      </c>
      <c r="AJ227" t="s">
        <v>73</v>
      </c>
      <c r="AK227" t="s">
        <v>75</v>
      </c>
      <c r="AL227" t="s">
        <v>77</v>
      </c>
      <c r="AM227" t="s">
        <v>79</v>
      </c>
      <c r="AN227" t="s">
        <v>82</v>
      </c>
      <c r="AO227" t="s">
        <v>85</v>
      </c>
      <c r="AP227" t="s">
        <v>87</v>
      </c>
      <c r="AQ227" t="s">
        <v>89</v>
      </c>
      <c r="AR227" t="s">
        <v>91</v>
      </c>
      <c r="AS227" t="s">
        <v>93</v>
      </c>
      <c r="AT227" t="s">
        <v>95</v>
      </c>
      <c r="AU227" t="s">
        <v>97</v>
      </c>
      <c r="AV227" t="s">
        <v>99</v>
      </c>
      <c r="AW227" t="s">
        <v>101</v>
      </c>
      <c r="AX227" t="s">
        <v>103</v>
      </c>
      <c r="AY227" t="s">
        <v>105</v>
      </c>
      <c r="AZ227" t="s">
        <v>107</v>
      </c>
      <c r="BA227" t="s">
        <v>109</v>
      </c>
      <c r="BB227" t="s">
        <v>3</v>
      </c>
      <c r="BC227" t="s">
        <v>110</v>
      </c>
      <c r="BD227" t="s">
        <v>112</v>
      </c>
      <c r="BE227" t="s">
        <v>114</v>
      </c>
      <c r="BF227" t="s">
        <v>116</v>
      </c>
      <c r="BG227" t="s">
        <v>118</v>
      </c>
      <c r="BH227" t="s">
        <v>120</v>
      </c>
      <c r="BI227" t="s">
        <v>122</v>
      </c>
      <c r="BJ227" t="s">
        <v>124</v>
      </c>
      <c r="BK227" t="s">
        <v>126</v>
      </c>
      <c r="BL227" t="s">
        <v>128</v>
      </c>
      <c r="BM227" t="s">
        <v>130</v>
      </c>
      <c r="BN227" t="s">
        <v>132</v>
      </c>
      <c r="BO227" t="s">
        <v>134</v>
      </c>
      <c r="BP227" t="s">
        <v>136</v>
      </c>
      <c r="BQ227" t="s">
        <v>138</v>
      </c>
      <c r="BR227" t="s">
        <v>140</v>
      </c>
      <c r="BS227" t="s">
        <v>142</v>
      </c>
      <c r="BT227" t="s">
        <v>144</v>
      </c>
      <c r="BU227" t="s">
        <v>146</v>
      </c>
      <c r="BV227" t="s">
        <v>148</v>
      </c>
      <c r="BW227" t="s">
        <v>150</v>
      </c>
      <c r="BX227" t="s">
        <v>152</v>
      </c>
      <c r="BY227" t="s">
        <v>154</v>
      </c>
      <c r="BZ227" t="s">
        <v>0</v>
      </c>
      <c r="CA227" t="s">
        <v>157</v>
      </c>
      <c r="CB227" t="s">
        <v>159</v>
      </c>
      <c r="CC227" t="s">
        <v>161</v>
      </c>
      <c r="CD227" t="s">
        <v>163</v>
      </c>
      <c r="CE227" t="s">
        <v>165</v>
      </c>
      <c r="CF227" t="s">
        <v>167</v>
      </c>
      <c r="CG227" t="s">
        <v>169</v>
      </c>
      <c r="CH227" t="s">
        <v>171</v>
      </c>
      <c r="CI227" t="s">
        <v>173</v>
      </c>
      <c r="CJ227" t="s">
        <v>175</v>
      </c>
      <c r="CK227" t="s">
        <v>1</v>
      </c>
      <c r="CL227" t="s">
        <v>178</v>
      </c>
      <c r="CM227" t="s">
        <v>180</v>
      </c>
      <c r="CN227" t="s">
        <v>182</v>
      </c>
      <c r="CO227" t="s">
        <v>184</v>
      </c>
      <c r="CP227" t="s">
        <v>186</v>
      </c>
      <c r="CQ227" t="s">
        <v>188</v>
      </c>
      <c r="CR227" t="s">
        <v>190</v>
      </c>
      <c r="CS227" t="s">
        <v>192</v>
      </c>
      <c r="CT227" t="s">
        <v>194</v>
      </c>
      <c r="CU227" t="s">
        <v>196</v>
      </c>
      <c r="CV227" t="s">
        <v>198</v>
      </c>
      <c r="CW227" t="s">
        <v>200</v>
      </c>
      <c r="CX227" t="s">
        <v>202</v>
      </c>
      <c r="CY227" t="s">
        <v>204</v>
      </c>
      <c r="CZ227" t="s">
        <v>206</v>
      </c>
      <c r="DA227" t="s">
        <v>208</v>
      </c>
    </row>
    <row r="228" spans="4:105" x14ac:dyDescent="0.55000000000000004">
      <c r="D228" t="s">
        <v>4</v>
      </c>
      <c r="E228" s="14">
        <f ca="1">E122/$B$1</f>
        <v>2.1251872942274757E-5</v>
      </c>
      <c r="F228" s="14">
        <f t="shared" ref="F228:BQ228" ca="1" si="6">F122/$B$1</f>
        <v>-1.5695668312623873E-6</v>
      </c>
      <c r="G228" s="14">
        <f t="shared" ca="1" si="6"/>
        <v>6.9268060286446426E-6</v>
      </c>
      <c r="H228" s="14">
        <f t="shared" ca="1" si="6"/>
        <v>-5.8414152929871734E-6</v>
      </c>
      <c r="I228" s="14">
        <f t="shared" ca="1" si="6"/>
        <v>-8.788422996861211E-6</v>
      </c>
      <c r="J228" s="14">
        <f t="shared" ca="1" si="6"/>
        <v>-6.9007202229934296E-6</v>
      </c>
      <c r="K228" s="14">
        <f t="shared" ca="1" si="6"/>
        <v>-5.8344246704086853E-6</v>
      </c>
      <c r="L228" s="14">
        <f t="shared" ca="1" si="6"/>
        <v>6.1405852917135628E-6</v>
      </c>
      <c r="M228" s="14">
        <f t="shared" ca="1" si="6"/>
        <v>-1.1677387040563793E-5</v>
      </c>
      <c r="N228" s="14">
        <f t="shared" ca="1" si="6"/>
        <v>4.016344077005319E-6</v>
      </c>
      <c r="O228" s="14">
        <f t="shared" ca="1" si="6"/>
        <v>1.2745516652429489E-6</v>
      </c>
      <c r="P228" s="14">
        <f t="shared" ca="1" si="6"/>
        <v>2.7596656142778336E-6</v>
      </c>
      <c r="Q228" s="14">
        <f t="shared" ca="1" si="6"/>
        <v>-3.9850231359562843E-7</v>
      </c>
      <c r="R228" s="14">
        <f t="shared" ca="1" si="6"/>
        <v>1.4583781990766934E-6</v>
      </c>
      <c r="S228" s="14">
        <f t="shared" ca="1" si="6"/>
        <v>1.136531472872066E-6</v>
      </c>
      <c r="T228" s="14">
        <f t="shared" ca="1" si="6"/>
        <v>2.7333020104539716E-6</v>
      </c>
      <c r="U228" s="14">
        <f t="shared" ca="1" si="6"/>
        <v>-6.1612847113996569E-7</v>
      </c>
      <c r="V228" s="14">
        <f t="shared" ca="1" si="6"/>
        <v>1.4294609153535228E-6</v>
      </c>
      <c r="W228" s="14">
        <f t="shared" ca="1" si="6"/>
        <v>-7.2555221782415933E-6</v>
      </c>
      <c r="X228" s="14">
        <f t="shared" ca="1" si="6"/>
        <v>5.7388371484554764E-6</v>
      </c>
      <c r="Y228" s="14">
        <f t="shared" ca="1" si="6"/>
        <v>-6.893263391396666E-6</v>
      </c>
      <c r="Z228" s="14">
        <f t="shared" ca="1" si="6"/>
        <v>-3.6949517028330046E-7</v>
      </c>
      <c r="AA228" s="14">
        <f t="shared" ca="1" si="6"/>
        <v>5.6115428580866123E-6</v>
      </c>
      <c r="AB228" s="14">
        <f t="shared" ca="1" si="6"/>
        <v>1.7584520365209337E-5</v>
      </c>
      <c r="AC228" s="14">
        <f t="shared" ca="1" si="6"/>
        <v>1.0456401797612839E-6</v>
      </c>
      <c r="AD228" s="14">
        <f t="shared" ca="1" si="6"/>
        <v>-1.1132870154881529E-5</v>
      </c>
      <c r="AE228" s="14">
        <f t="shared" ca="1" si="6"/>
        <v>-1.2879845965388844E-5</v>
      </c>
      <c r="AF228" s="14">
        <f t="shared" ca="1" si="6"/>
        <v>-2.278390367469213E-6</v>
      </c>
      <c r="AG228" s="14">
        <f t="shared" ca="1" si="6"/>
        <v>-7.7031100670466539E-6</v>
      </c>
      <c r="AH228" s="14">
        <f t="shared" ca="1" si="6"/>
        <v>1.2427390704832983E-5</v>
      </c>
      <c r="AI228" s="14">
        <f t="shared" ca="1" si="6"/>
        <v>2.0185192755621601E-6</v>
      </c>
      <c r="AJ228" s="14">
        <f t="shared" ca="1" si="6"/>
        <v>9.7216926119643487E-6</v>
      </c>
      <c r="AK228" s="14">
        <f t="shared" ca="1" si="6"/>
        <v>-9.321633439382186E-6</v>
      </c>
      <c r="AL228" s="14">
        <f t="shared" ca="1" si="6"/>
        <v>6.0160543819857129E-6</v>
      </c>
      <c r="AM228" s="14">
        <f t="shared" ca="1" si="6"/>
        <v>-7.5299941937831848E-6</v>
      </c>
      <c r="AN228" s="14">
        <f t="shared" ca="1" si="6"/>
        <v>-6.7345189276875013E-7</v>
      </c>
      <c r="AO228" s="14">
        <f t="shared" ca="1" si="6"/>
        <v>-8.1181409276685294E-6</v>
      </c>
      <c r="AP228" s="14">
        <f t="shared" ca="1" si="6"/>
        <v>-1.7792890229074072E-6</v>
      </c>
      <c r="AQ228" s="14">
        <f t="shared" ca="1" si="6"/>
        <v>3.7341277882114668E-6</v>
      </c>
      <c r="AR228" s="14">
        <f t="shared" ca="1" si="6"/>
        <v>-6.3114005192981993E-7</v>
      </c>
      <c r="AS228" s="14">
        <f t="shared" ca="1" si="6"/>
        <v>-6.4348069875275726E-7</v>
      </c>
      <c r="AT228" s="14">
        <f t="shared" ca="1" si="6"/>
        <v>-1.0330846514225822E-5</v>
      </c>
      <c r="AU228" s="14">
        <f t="shared" ca="1" si="6"/>
        <v>-9.3508745136939249E-6</v>
      </c>
      <c r="AV228" s="14">
        <f t="shared" ca="1" si="6"/>
        <v>-5.547201944434917E-6</v>
      </c>
      <c r="AW228" s="14">
        <f t="shared" ca="1" si="6"/>
        <v>-1.682975209918304E-6</v>
      </c>
      <c r="AX228" s="14">
        <f t="shared" ca="1" si="6"/>
        <v>-1.0088953819331381E-6</v>
      </c>
      <c r="AY228" s="14">
        <f t="shared" ca="1" si="6"/>
        <v>-7.7402862243672911E-7</v>
      </c>
      <c r="AZ228" s="14">
        <f t="shared" ca="1" si="6"/>
        <v>3.9993997308301811E-6</v>
      </c>
      <c r="BA228" s="14">
        <f t="shared" ca="1" si="6"/>
        <v>-7.8632962067103614E-6</v>
      </c>
      <c r="BB228" s="14">
        <f t="shared" ca="1" si="6"/>
        <v>2.3119917074239884E-6</v>
      </c>
      <c r="BC228" s="14">
        <f t="shared" ca="1" si="6"/>
        <v>9.8138585704129146E-6</v>
      </c>
      <c r="BD228" s="14">
        <f t="shared" ca="1" si="6"/>
        <v>-9.1597324530302717E-6</v>
      </c>
      <c r="BE228" s="14">
        <f t="shared" ca="1" si="6"/>
        <v>-4.6512729840122381E-7</v>
      </c>
      <c r="BF228" s="14">
        <f t="shared" ca="1" si="6"/>
        <v>-7.6705003858618227E-6</v>
      </c>
      <c r="BG228" s="14">
        <f t="shared" ca="1" si="6"/>
        <v>-7.7491014332543105E-7</v>
      </c>
      <c r="BH228" s="14">
        <f t="shared" ca="1" si="6"/>
        <v>-4.6399659710474973E-6</v>
      </c>
      <c r="BI228" s="14">
        <f t="shared" ca="1" si="6"/>
        <v>-9.9844562921942273E-6</v>
      </c>
      <c r="BJ228" s="14">
        <f t="shared" ca="1" si="6"/>
        <v>-4.3362976215167554E-6</v>
      </c>
      <c r="BK228" s="14">
        <f t="shared" ca="1" si="6"/>
        <v>-3.083927833649913E-6</v>
      </c>
      <c r="BL228" s="14">
        <f t="shared" ca="1" si="6"/>
        <v>7.4420240879785398E-6</v>
      </c>
      <c r="BM228" s="14">
        <f t="shared" ca="1" si="6"/>
        <v>9.0113016780757569E-6</v>
      </c>
      <c r="BN228" s="14">
        <f t="shared" ca="1" si="6"/>
        <v>-2.3088440955064958E-6</v>
      </c>
      <c r="BO228" s="14">
        <f t="shared" ca="1" si="6"/>
        <v>-6.2755300106560038E-6</v>
      </c>
      <c r="BP228" s="14">
        <f t="shared" ca="1" si="6"/>
        <v>-2.7425672325833846E-6</v>
      </c>
      <c r="BQ228" s="14">
        <f t="shared" ca="1" si="6"/>
        <v>-4.9277771415612318E-6</v>
      </c>
      <c r="BR228" s="14">
        <f t="shared" ref="BR228:DA228" ca="1" si="7">BR122/$B$1</f>
        <v>4.3728914536716424E-6</v>
      </c>
      <c r="BS228" s="14">
        <f t="shared" ca="1" si="7"/>
        <v>3.5358962689712319E-7</v>
      </c>
      <c r="BT228" s="14">
        <f t="shared" ca="1" si="7"/>
        <v>2.6183826810169008E-6</v>
      </c>
      <c r="BU228" s="14">
        <f t="shared" ca="1" si="7"/>
        <v>-3.3552507149405632E-6</v>
      </c>
      <c r="BV228" s="14">
        <f t="shared" ca="1" si="7"/>
        <v>7.5192382784213981E-9</v>
      </c>
      <c r="BW228" s="14">
        <f t="shared" ca="1" si="7"/>
        <v>-1.77598882182714E-6</v>
      </c>
      <c r="BX228" s="14">
        <f t="shared" ca="1" si="7"/>
        <v>2.3998635702198221E-5</v>
      </c>
      <c r="BY228" s="14">
        <f t="shared" ca="1" si="7"/>
        <v>-8.2197701050262393E-6</v>
      </c>
      <c r="BZ228" s="14">
        <f t="shared" ca="1" si="7"/>
        <v>1.5894965883560735E-5</v>
      </c>
      <c r="CA228" s="14">
        <f t="shared" ca="1" si="7"/>
        <v>1.1463268966597225E-5</v>
      </c>
      <c r="CB228" s="14">
        <f t="shared" ca="1" si="7"/>
        <v>-1.8325856211619889E-5</v>
      </c>
      <c r="CC228" s="14">
        <f t="shared" ca="1" si="7"/>
        <v>1.1243753912560643E-5</v>
      </c>
      <c r="CD228" s="14">
        <f t="shared" ca="1" si="7"/>
        <v>-9.7481658686332532E-6</v>
      </c>
      <c r="CE228" s="14">
        <f t="shared" ca="1" si="7"/>
        <v>-1.7958482486916847E-5</v>
      </c>
      <c r="CF228" s="14">
        <f t="shared" ca="1" si="7"/>
        <v>1.0917492910555845E-6</v>
      </c>
      <c r="CG228" s="14">
        <f t="shared" ca="1" si="7"/>
        <v>8.0278046405013719E-6</v>
      </c>
      <c r="CH228" s="14">
        <f t="shared" ca="1" si="7"/>
        <v>-7.6250751685615021E-6</v>
      </c>
      <c r="CI228" s="14">
        <f t="shared" ca="1" si="7"/>
        <v>2.0296580411879312E-5</v>
      </c>
      <c r="CJ228" s="14">
        <f t="shared" ca="1" si="7"/>
        <v>4.5531443644238765E-6</v>
      </c>
      <c r="CK228" s="14">
        <f t="shared" ca="1" si="7"/>
        <v>-5.5548259476176301E-6</v>
      </c>
      <c r="CL228" s="14">
        <f t="shared" ca="1" si="7"/>
        <v>1.1119629958366045E-5</v>
      </c>
      <c r="CM228" s="14">
        <f t="shared" ca="1" si="7"/>
        <v>1.0077767706364011E-5</v>
      </c>
      <c r="CN228" s="14">
        <f t="shared" ca="1" si="7"/>
        <v>1.3067895318949493E-5</v>
      </c>
      <c r="CO228" s="14">
        <f t="shared" ca="1" si="7"/>
        <v>-1.8658518808439474E-5</v>
      </c>
      <c r="CP228" s="14">
        <f t="shared" ca="1" si="7"/>
        <v>-6.3859102790132711E-6</v>
      </c>
      <c r="CQ228" s="14">
        <f t="shared" ca="1" si="7"/>
        <v>-7.4107586096664476E-6</v>
      </c>
      <c r="CR228" s="14">
        <f t="shared" ca="1" si="7"/>
        <v>-7.9901471604023567E-6</v>
      </c>
      <c r="CS228" s="14">
        <f t="shared" ca="1" si="7"/>
        <v>1.2972640987537746E-7</v>
      </c>
      <c r="CT228" s="14">
        <f t="shared" ca="1" si="7"/>
        <v>2.2770416581114612E-9</v>
      </c>
      <c r="CU228" s="14">
        <f t="shared" ca="1" si="7"/>
        <v>1.8683162764395465E-6</v>
      </c>
      <c r="CV228" s="14">
        <f t="shared" ca="1" si="7"/>
        <v>3.3087833828000534E-7</v>
      </c>
      <c r="CW228" s="14">
        <f t="shared" ca="1" si="7"/>
        <v>-1.504589227728553E-5</v>
      </c>
      <c r="CX228" s="14">
        <f t="shared" ca="1" si="7"/>
        <v>-1.6216327582824675E-5</v>
      </c>
      <c r="CY228" s="14">
        <f t="shared" ca="1" si="7"/>
        <v>1.593261681386221E-5</v>
      </c>
      <c r="CZ228" s="14">
        <f t="shared" ca="1" si="7"/>
        <v>-7.1939869143156695E-6</v>
      </c>
      <c r="DA228" s="14">
        <f t="shared" ca="1" si="7"/>
        <v>5.2189757702957266E-6</v>
      </c>
    </row>
    <row r="229" spans="4:105" x14ac:dyDescent="0.55000000000000004">
      <c r="D229" t="s">
        <v>6</v>
      </c>
      <c r="E229" s="14">
        <f t="shared" ref="E229:E292" ca="1" si="8">E123/$B$1</f>
        <v>-1.5695668312623873E-6</v>
      </c>
      <c r="F229" s="14">
        <f t="shared" ref="F229:BQ229" ca="1" si="9">F123/$B$1</f>
        <v>2.7288431369045705E-5</v>
      </c>
      <c r="G229" s="14">
        <f t="shared" ca="1" si="9"/>
        <v>3.2582074107488614E-6</v>
      </c>
      <c r="H229" s="14">
        <f t="shared" ca="1" si="9"/>
        <v>-3.2870661947056147E-6</v>
      </c>
      <c r="I229" s="14">
        <f t="shared" ca="1" si="9"/>
        <v>-9.050062143623963E-6</v>
      </c>
      <c r="J229" s="14">
        <f t="shared" ca="1" si="9"/>
        <v>-1.5630568577733712E-6</v>
      </c>
      <c r="K229" s="14">
        <f t="shared" ca="1" si="9"/>
        <v>-1.4215305260369701E-6</v>
      </c>
      <c r="L229" s="14">
        <f t="shared" ca="1" si="9"/>
        <v>5.8035696960437365E-6</v>
      </c>
      <c r="M229" s="14">
        <f t="shared" ca="1" si="9"/>
        <v>-8.4767618173232834E-6</v>
      </c>
      <c r="N229" s="14">
        <f t="shared" ca="1" si="9"/>
        <v>-4.0124776160940103E-7</v>
      </c>
      <c r="O229" s="14">
        <f t="shared" ca="1" si="9"/>
        <v>2.3039458347703347E-6</v>
      </c>
      <c r="P229" s="14">
        <f t="shared" ca="1" si="9"/>
        <v>4.2433623398949765E-6</v>
      </c>
      <c r="Q229" s="14">
        <f t="shared" ca="1" si="9"/>
        <v>-4.7034401300591689E-6</v>
      </c>
      <c r="R229" s="14">
        <f t="shared" ca="1" si="9"/>
        <v>1.5817241645136118E-6</v>
      </c>
      <c r="S229" s="14">
        <f t="shared" ca="1" si="9"/>
        <v>8.5790447040365849E-6</v>
      </c>
      <c r="T229" s="14">
        <f t="shared" ca="1" si="9"/>
        <v>6.2816712237572913E-7</v>
      </c>
      <c r="U229" s="14">
        <f t="shared" ca="1" si="9"/>
        <v>6.0236982821259393E-6</v>
      </c>
      <c r="V229" s="14">
        <f t="shared" ca="1" si="9"/>
        <v>4.2638794508222104E-6</v>
      </c>
      <c r="W229" s="14">
        <f t="shared" ca="1" si="9"/>
        <v>-2.5589917625640201E-6</v>
      </c>
      <c r="X229" s="14">
        <f t="shared" ca="1" si="9"/>
        <v>8.3198861785482211E-6</v>
      </c>
      <c r="Y229" s="14">
        <f t="shared" ca="1" si="9"/>
        <v>-8.2538127879223261E-6</v>
      </c>
      <c r="Z229" s="14">
        <f t="shared" ca="1" si="9"/>
        <v>5.0750467020781395E-6</v>
      </c>
      <c r="AA229" s="14">
        <f t="shared" ca="1" si="9"/>
        <v>7.3356058023098914E-6</v>
      </c>
      <c r="AB229" s="14">
        <f t="shared" ca="1" si="9"/>
        <v>1.3285203414391292E-5</v>
      </c>
      <c r="AC229" s="14">
        <f t="shared" ca="1" si="9"/>
        <v>1.2415388176091575E-6</v>
      </c>
      <c r="AD229" s="14">
        <f t="shared" ca="1" si="9"/>
        <v>-7.2364573204960888E-6</v>
      </c>
      <c r="AE229" s="14">
        <f t="shared" ca="1" si="9"/>
        <v>-1.3612338223045314E-5</v>
      </c>
      <c r="AF229" s="14">
        <f t="shared" ca="1" si="9"/>
        <v>1.1344961086967343E-6</v>
      </c>
      <c r="AG229" s="14">
        <f t="shared" ca="1" si="9"/>
        <v>4.4823597404062084E-7</v>
      </c>
      <c r="AH229" s="14">
        <f t="shared" ca="1" si="9"/>
        <v>1.4708261145666242E-5</v>
      </c>
      <c r="AI229" s="14">
        <f t="shared" ca="1" si="9"/>
        <v>-2.5997922923736344E-6</v>
      </c>
      <c r="AJ229" s="14">
        <f t="shared" ca="1" si="9"/>
        <v>1.3147006649455202E-5</v>
      </c>
      <c r="AK229" s="14">
        <f t="shared" ca="1" si="9"/>
        <v>-1.119661629441837E-5</v>
      </c>
      <c r="AL229" s="14">
        <f t="shared" ca="1" si="9"/>
        <v>1.0454007729348544E-5</v>
      </c>
      <c r="AM229" s="14">
        <f t="shared" ca="1" si="9"/>
        <v>-9.564205011949664E-6</v>
      </c>
      <c r="AN229" s="14">
        <f t="shared" ca="1" si="9"/>
        <v>-2.2651794669199351E-6</v>
      </c>
      <c r="AO229" s="14">
        <f t="shared" ca="1" si="9"/>
        <v>-5.4413193184534666E-6</v>
      </c>
      <c r="AP229" s="14">
        <f t="shared" ca="1" si="9"/>
        <v>-1.1430874309866465E-6</v>
      </c>
      <c r="AQ229" s="14">
        <f t="shared" ca="1" si="9"/>
        <v>9.2617696640391533E-6</v>
      </c>
      <c r="AR229" s="14">
        <f t="shared" ca="1" si="9"/>
        <v>5.7200773654156573E-6</v>
      </c>
      <c r="AS229" s="14">
        <f t="shared" ca="1" si="9"/>
        <v>-1.8517505496798211E-6</v>
      </c>
      <c r="AT229" s="14">
        <f t="shared" ca="1" si="9"/>
        <v>-1.320571960148937E-5</v>
      </c>
      <c r="AU229" s="14">
        <f t="shared" ca="1" si="9"/>
        <v>-6.5072966351129088E-6</v>
      </c>
      <c r="AV229" s="14">
        <f t="shared" ca="1" si="9"/>
        <v>1.6184156427167701E-6</v>
      </c>
      <c r="AW229" s="14">
        <f t="shared" ca="1" si="9"/>
        <v>-8.2888066395335776E-6</v>
      </c>
      <c r="AX229" s="14">
        <f t="shared" ca="1" si="9"/>
        <v>-4.7788958353744346E-6</v>
      </c>
      <c r="AY229" s="14">
        <f t="shared" ca="1" si="9"/>
        <v>4.3668179174119815E-6</v>
      </c>
      <c r="AZ229" s="14">
        <f t="shared" ca="1" si="9"/>
        <v>-1.4132273923627833E-6</v>
      </c>
      <c r="BA229" s="14">
        <f t="shared" ca="1" si="9"/>
        <v>1.6561813619651756E-6</v>
      </c>
      <c r="BB229" s="14">
        <f t="shared" ca="1" si="9"/>
        <v>-2.8805270555525689E-6</v>
      </c>
      <c r="BC229" s="14">
        <f t="shared" ca="1" si="9"/>
        <v>1.2092419368539992E-5</v>
      </c>
      <c r="BD229" s="14">
        <f t="shared" ca="1" si="9"/>
        <v>-6.0498262675198518E-6</v>
      </c>
      <c r="BE229" s="14">
        <f t="shared" ca="1" si="9"/>
        <v>1.9392527435975297E-6</v>
      </c>
      <c r="BF229" s="14">
        <f t="shared" ca="1" si="9"/>
        <v>-2.3030677995462166E-6</v>
      </c>
      <c r="BG229" s="14">
        <f t="shared" ca="1" si="9"/>
        <v>-6.0785110863978269E-6</v>
      </c>
      <c r="BH229" s="14">
        <f t="shared" ca="1" si="9"/>
        <v>-5.14405807072308E-6</v>
      </c>
      <c r="BI229" s="14">
        <f t="shared" ca="1" si="9"/>
        <v>-7.4352889778765102E-7</v>
      </c>
      <c r="BJ229" s="14">
        <f t="shared" ca="1" si="9"/>
        <v>-6.7363633126420115E-6</v>
      </c>
      <c r="BK229" s="14">
        <f t="shared" ca="1" si="9"/>
        <v>-7.0312558148317922E-6</v>
      </c>
      <c r="BL229" s="14">
        <f t="shared" ca="1" si="9"/>
        <v>-1.1281421471936143E-6</v>
      </c>
      <c r="BM229" s="14">
        <f t="shared" ca="1" si="9"/>
        <v>6.8969923051825633E-6</v>
      </c>
      <c r="BN229" s="14">
        <f t="shared" ca="1" si="9"/>
        <v>-1.0324232772175643E-6</v>
      </c>
      <c r="BO229" s="14">
        <f t="shared" ca="1" si="9"/>
        <v>-3.1912837359206878E-6</v>
      </c>
      <c r="BP229" s="14">
        <f t="shared" ca="1" si="9"/>
        <v>-1.7731149398673648E-6</v>
      </c>
      <c r="BQ229" s="14">
        <f t="shared" ca="1" si="9"/>
        <v>3.6284563306247049E-6</v>
      </c>
      <c r="BR229" s="14">
        <f t="shared" ref="BR229:DA229" ca="1" si="10">BR123/$B$1</f>
        <v>8.8066997683138425E-6</v>
      </c>
      <c r="BS229" s="14">
        <f t="shared" ca="1" si="10"/>
        <v>7.8191199175277731E-7</v>
      </c>
      <c r="BT229" s="14">
        <f t="shared" ca="1" si="10"/>
        <v>9.325414691235862E-6</v>
      </c>
      <c r="BU229" s="14">
        <f t="shared" ca="1" si="10"/>
        <v>4.2921804643710503E-7</v>
      </c>
      <c r="BV229" s="14">
        <f t="shared" ca="1" si="10"/>
        <v>-8.2291907388191198E-6</v>
      </c>
      <c r="BW229" s="14">
        <f t="shared" ca="1" si="10"/>
        <v>-1.945946338970834E-6</v>
      </c>
      <c r="BX229" s="14">
        <f t="shared" ca="1" si="10"/>
        <v>1.9227730436200447E-5</v>
      </c>
      <c r="BY229" s="14">
        <f t="shared" ca="1" si="10"/>
        <v>-5.2497145122189165E-6</v>
      </c>
      <c r="BZ229" s="14">
        <f t="shared" ca="1" si="10"/>
        <v>2.1755738217562645E-5</v>
      </c>
      <c r="CA229" s="14">
        <f t="shared" ca="1" si="10"/>
        <v>7.6953828709415414E-6</v>
      </c>
      <c r="CB229" s="14">
        <f t="shared" ca="1" si="10"/>
        <v>-1.528379931740798E-5</v>
      </c>
      <c r="CC229" s="14">
        <f t="shared" ca="1" si="10"/>
        <v>-7.030520961997279E-7</v>
      </c>
      <c r="CD229" s="14">
        <f t="shared" ca="1" si="10"/>
        <v>-1.0241760495375426E-5</v>
      </c>
      <c r="CE229" s="14">
        <f t="shared" ca="1" si="10"/>
        <v>-1.2118845231927468E-5</v>
      </c>
      <c r="CF229" s="14">
        <f t="shared" ca="1" si="10"/>
        <v>1.3698538079889519E-6</v>
      </c>
      <c r="CG229" s="14">
        <f t="shared" ca="1" si="10"/>
        <v>1.8845133183672165E-6</v>
      </c>
      <c r="CH229" s="14">
        <f t="shared" ca="1" si="10"/>
        <v>-9.0375360690798173E-6</v>
      </c>
      <c r="CI229" s="14">
        <f t="shared" ca="1" si="10"/>
        <v>4.4983343073136637E-6</v>
      </c>
      <c r="CJ229" s="14">
        <f t="shared" ca="1" si="10"/>
        <v>-6.0277960353745574E-7</v>
      </c>
      <c r="CK229" s="14">
        <f t="shared" ca="1" si="10"/>
        <v>-1.3995262140028508E-5</v>
      </c>
      <c r="CL229" s="14">
        <f t="shared" ca="1" si="10"/>
        <v>-4.2692862231810385E-6</v>
      </c>
      <c r="CM229" s="14">
        <f t="shared" ca="1" si="10"/>
        <v>1.2345861983928123E-5</v>
      </c>
      <c r="CN229" s="14">
        <f t="shared" ca="1" si="10"/>
        <v>8.1867118656143827E-6</v>
      </c>
      <c r="CO229" s="14">
        <f t="shared" ca="1" si="10"/>
        <v>-1.2932361553085335E-5</v>
      </c>
      <c r="CP229" s="14">
        <f t="shared" ca="1" si="10"/>
        <v>-2.7420773773534308E-6</v>
      </c>
      <c r="CQ229" s="14">
        <f t="shared" ca="1" si="10"/>
        <v>-4.5264174381549269E-6</v>
      </c>
      <c r="CR229" s="14">
        <f t="shared" ca="1" si="10"/>
        <v>-1.1288617152138897E-5</v>
      </c>
      <c r="CS229" s="14">
        <f t="shared" ca="1" si="10"/>
        <v>1.2137982107962526E-7</v>
      </c>
      <c r="CT229" s="14">
        <f t="shared" ca="1" si="10"/>
        <v>1.2015816289202252E-6</v>
      </c>
      <c r="CU229" s="14">
        <f t="shared" ca="1" si="10"/>
        <v>1.9367846537315323E-6</v>
      </c>
      <c r="CV229" s="14">
        <f t="shared" ca="1" si="10"/>
        <v>1.5376317256512202E-6</v>
      </c>
      <c r="CW229" s="14">
        <f t="shared" ca="1" si="10"/>
        <v>-4.5632397397870732E-6</v>
      </c>
      <c r="CX229" s="14">
        <f t="shared" ca="1" si="10"/>
        <v>-6.116253075492035E-6</v>
      </c>
      <c r="CY229" s="14">
        <f t="shared" ca="1" si="10"/>
        <v>6.4981818550966336E-6</v>
      </c>
      <c r="CZ229" s="14">
        <f t="shared" ca="1" si="10"/>
        <v>-1.2493868661159932E-6</v>
      </c>
      <c r="DA229" s="14">
        <f t="shared" ca="1" si="10"/>
        <v>-3.5677638555706967E-6</v>
      </c>
    </row>
    <row r="230" spans="4:105" x14ac:dyDescent="0.55000000000000004">
      <c r="D230" t="s">
        <v>9</v>
      </c>
      <c r="E230" s="14">
        <f t="shared" ca="1" si="8"/>
        <v>6.9268060286446426E-6</v>
      </c>
      <c r="F230" s="14">
        <f t="shared" ref="F230:BQ230" ca="1" si="11">F124/$B$1</f>
        <v>3.2582074107488614E-6</v>
      </c>
      <c r="G230" s="14">
        <f t="shared" ca="1" si="11"/>
        <v>2.0755553059301735E-5</v>
      </c>
      <c r="H230" s="14">
        <f t="shared" ca="1" si="11"/>
        <v>3.1911075663300764E-6</v>
      </c>
      <c r="I230" s="14">
        <f t="shared" ca="1" si="11"/>
        <v>-6.7218657099128762E-6</v>
      </c>
      <c r="J230" s="14">
        <f t="shared" ca="1" si="11"/>
        <v>-7.5219496824229358E-6</v>
      </c>
      <c r="K230" s="14">
        <f t="shared" ca="1" si="11"/>
        <v>-5.1398201293673285E-6</v>
      </c>
      <c r="L230" s="14">
        <f t="shared" ca="1" si="11"/>
        <v>4.847803048658328E-6</v>
      </c>
      <c r="M230" s="14">
        <f t="shared" ca="1" si="11"/>
        <v>-5.9958152801526046E-6</v>
      </c>
      <c r="N230" s="14">
        <f t="shared" ca="1" si="11"/>
        <v>9.5338535331896051E-6</v>
      </c>
      <c r="O230" s="14">
        <f t="shared" ca="1" si="11"/>
        <v>5.8911987824010145E-7</v>
      </c>
      <c r="P230" s="14">
        <f t="shared" ca="1" si="11"/>
        <v>6.0075995474957379E-6</v>
      </c>
      <c r="Q230" s="14">
        <f t="shared" ca="1" si="11"/>
        <v>-2.2483162273471503E-6</v>
      </c>
      <c r="R230" s="14">
        <f t="shared" ca="1" si="11"/>
        <v>4.5142199462403728E-6</v>
      </c>
      <c r="S230" s="14">
        <f t="shared" ca="1" si="11"/>
        <v>2.253791290888587E-6</v>
      </c>
      <c r="T230" s="14">
        <f t="shared" ca="1" si="11"/>
        <v>2.2556529268891682E-6</v>
      </c>
      <c r="U230" s="14">
        <f t="shared" ca="1" si="11"/>
        <v>-2.3040550677388087E-6</v>
      </c>
      <c r="V230" s="14">
        <f t="shared" ca="1" si="11"/>
        <v>1.883822274752917E-6</v>
      </c>
      <c r="W230" s="14">
        <f t="shared" ca="1" si="11"/>
        <v>-8.8546553792926195E-6</v>
      </c>
      <c r="X230" s="14">
        <f t="shared" ca="1" si="11"/>
        <v>7.9233967767641071E-6</v>
      </c>
      <c r="Y230" s="14">
        <f t="shared" ca="1" si="11"/>
        <v>-6.3937236489369875E-6</v>
      </c>
      <c r="Z230" s="14">
        <f t="shared" ca="1" si="11"/>
        <v>2.1214081497210185E-6</v>
      </c>
      <c r="AA230" s="14">
        <f t="shared" ca="1" si="11"/>
        <v>1.9313794998766297E-6</v>
      </c>
      <c r="AB230" s="14">
        <f t="shared" ca="1" si="11"/>
        <v>8.0477336974693848E-6</v>
      </c>
      <c r="AC230" s="14">
        <f t="shared" ca="1" si="11"/>
        <v>1.3630903186199135E-6</v>
      </c>
      <c r="AD230" s="14">
        <f t="shared" ca="1" si="11"/>
        <v>-7.0418507029187796E-6</v>
      </c>
      <c r="AE230" s="14">
        <f t="shared" ca="1" si="11"/>
        <v>-1.035857229656988E-5</v>
      </c>
      <c r="AF230" s="14">
        <f t="shared" ca="1" si="11"/>
        <v>-2.1729115889271073E-6</v>
      </c>
      <c r="AG230" s="14">
        <f t="shared" ca="1" si="11"/>
        <v>-1.4302136607960683E-5</v>
      </c>
      <c r="AH230" s="14">
        <f t="shared" ca="1" si="11"/>
        <v>-4.1362146957635722E-6</v>
      </c>
      <c r="AI230" s="14">
        <f t="shared" ca="1" si="11"/>
        <v>2.1349476610541975E-6</v>
      </c>
      <c r="AJ230" s="14">
        <f t="shared" ca="1" si="11"/>
        <v>7.7712635842835355E-6</v>
      </c>
      <c r="AK230" s="14">
        <f t="shared" ca="1" si="11"/>
        <v>-8.2520071975195815E-6</v>
      </c>
      <c r="AL230" s="14">
        <f t="shared" ca="1" si="11"/>
        <v>-5.2683397538839929E-6</v>
      </c>
      <c r="AM230" s="14">
        <f t="shared" ca="1" si="11"/>
        <v>1.9031333594715668E-7</v>
      </c>
      <c r="AN230" s="14">
        <f t="shared" ca="1" si="11"/>
        <v>4.0253581403956684E-6</v>
      </c>
      <c r="AO230" s="14">
        <f t="shared" ca="1" si="11"/>
        <v>-2.8853556936055333E-6</v>
      </c>
      <c r="AP230" s="14">
        <f t="shared" ca="1" si="11"/>
        <v>-6.0934864637317813E-6</v>
      </c>
      <c r="AQ230" s="14">
        <f t="shared" ca="1" si="11"/>
        <v>4.4140352338145626E-6</v>
      </c>
      <c r="AR230" s="14">
        <f t="shared" ca="1" si="11"/>
        <v>-7.0862000203266218E-8</v>
      </c>
      <c r="AS230" s="14">
        <f t="shared" ca="1" si="11"/>
        <v>5.4949320092027713E-6</v>
      </c>
      <c r="AT230" s="14">
        <f t="shared" ca="1" si="11"/>
        <v>9.6915931396179477E-7</v>
      </c>
      <c r="AU230" s="14">
        <f t="shared" ca="1" si="11"/>
        <v>-7.1289632558675871E-6</v>
      </c>
      <c r="AV230" s="14">
        <f t="shared" ca="1" si="11"/>
        <v>2.4195992817664246E-6</v>
      </c>
      <c r="AW230" s="14">
        <f t="shared" ca="1" si="11"/>
        <v>-6.9673298753549375E-7</v>
      </c>
      <c r="AX230" s="14">
        <f t="shared" ca="1" si="11"/>
        <v>-3.5564413696622641E-6</v>
      </c>
      <c r="AY230" s="14">
        <f t="shared" ca="1" si="11"/>
        <v>5.4152535245422324E-6</v>
      </c>
      <c r="AZ230" s="14">
        <f t="shared" ca="1" si="11"/>
        <v>-3.8827719974203017E-7</v>
      </c>
      <c r="BA230" s="14">
        <f t="shared" ca="1" si="11"/>
        <v>-2.222341471798011E-6</v>
      </c>
      <c r="BB230" s="14">
        <f t="shared" ca="1" si="11"/>
        <v>6.3340167449160013E-6</v>
      </c>
      <c r="BC230" s="14">
        <f t="shared" ca="1" si="11"/>
        <v>1.1613070181097537E-5</v>
      </c>
      <c r="BD230" s="14">
        <f t="shared" ca="1" si="11"/>
        <v>-4.929224417048054E-6</v>
      </c>
      <c r="BE230" s="14">
        <f t="shared" ca="1" si="11"/>
        <v>5.945021999712966E-6</v>
      </c>
      <c r="BF230" s="14">
        <f t="shared" ca="1" si="11"/>
        <v>-1.1089435693555066E-5</v>
      </c>
      <c r="BG230" s="14">
        <f t="shared" ca="1" si="11"/>
        <v>4.7447770257075095E-6</v>
      </c>
      <c r="BH230" s="14">
        <f t="shared" ca="1" si="11"/>
        <v>7.350955257105027E-7</v>
      </c>
      <c r="BI230" s="14">
        <f t="shared" ca="1" si="11"/>
        <v>3.6474411227573469E-6</v>
      </c>
      <c r="BJ230" s="14">
        <f t="shared" ca="1" si="11"/>
        <v>-1.1938388466960129E-5</v>
      </c>
      <c r="BK230" s="14">
        <f t="shared" ca="1" si="11"/>
        <v>-1.1002388916954329E-6</v>
      </c>
      <c r="BL230" s="14">
        <f t="shared" ca="1" si="11"/>
        <v>4.918248702006692E-6</v>
      </c>
      <c r="BM230" s="14">
        <f t="shared" ca="1" si="11"/>
        <v>6.1599833251744543E-8</v>
      </c>
      <c r="BN230" s="14">
        <f t="shared" ca="1" si="11"/>
        <v>-8.6872827296251255E-7</v>
      </c>
      <c r="BO230" s="14">
        <f t="shared" ca="1" si="11"/>
        <v>2.1240710226080166E-6</v>
      </c>
      <c r="BP230" s="14">
        <f t="shared" ca="1" si="11"/>
        <v>-3.4039434083569499E-6</v>
      </c>
      <c r="BQ230" s="14">
        <f t="shared" ca="1" si="11"/>
        <v>4.2285128255298882E-6</v>
      </c>
      <c r="BR230" s="14">
        <f t="shared" ref="BR230:DA230" ca="1" si="12">BR124/$B$1</f>
        <v>2.1347545746770318E-6</v>
      </c>
      <c r="BS230" s="14">
        <f t="shared" ca="1" si="12"/>
        <v>3.7823994033444972E-6</v>
      </c>
      <c r="BT230" s="14">
        <f t="shared" ca="1" si="12"/>
        <v>1.130470740090553E-5</v>
      </c>
      <c r="BU230" s="14">
        <f t="shared" ca="1" si="12"/>
        <v>-1.1623436301764164E-5</v>
      </c>
      <c r="BV230" s="14">
        <f t="shared" ca="1" si="12"/>
        <v>-2.9970221993095283E-6</v>
      </c>
      <c r="BW230" s="14">
        <f t="shared" ca="1" si="12"/>
        <v>1.5436664509935817E-6</v>
      </c>
      <c r="BX230" s="14">
        <f t="shared" ca="1" si="12"/>
        <v>1.4800708949747421E-5</v>
      </c>
      <c r="BY230" s="14">
        <f t="shared" ca="1" si="12"/>
        <v>7.124317278133915E-6</v>
      </c>
      <c r="BZ230" s="14">
        <f t="shared" ca="1" si="12"/>
        <v>4.6747906001291559E-6</v>
      </c>
      <c r="CA230" s="14">
        <f t="shared" ca="1" si="12"/>
        <v>4.3542387569790593E-6</v>
      </c>
      <c r="CB230" s="14">
        <f t="shared" ca="1" si="12"/>
        <v>-1.3263410307239339E-5</v>
      </c>
      <c r="CC230" s="14">
        <f t="shared" ca="1" si="12"/>
        <v>2.4167373522545479E-6</v>
      </c>
      <c r="CD230" s="14">
        <f t="shared" ca="1" si="12"/>
        <v>-5.7829014355100938E-6</v>
      </c>
      <c r="CE230" s="14">
        <f t="shared" ca="1" si="12"/>
        <v>-2.0127820093311809E-6</v>
      </c>
      <c r="CF230" s="14">
        <f t="shared" ca="1" si="12"/>
        <v>-5.2400411610235237E-7</v>
      </c>
      <c r="CG230" s="14">
        <f t="shared" ca="1" si="12"/>
        <v>-5.3310752735540869E-7</v>
      </c>
      <c r="CH230" s="14">
        <f t="shared" ca="1" si="12"/>
        <v>1.3878761919703059E-6</v>
      </c>
      <c r="CI230" s="14">
        <f t="shared" ca="1" si="12"/>
        <v>1.1722851538695155E-5</v>
      </c>
      <c r="CJ230" s="14">
        <f t="shared" ca="1" si="12"/>
        <v>-4.6159195060783137E-6</v>
      </c>
      <c r="CK230" s="14">
        <f t="shared" ca="1" si="12"/>
        <v>9.3640007424615736E-6</v>
      </c>
      <c r="CL230" s="14">
        <f t="shared" ca="1" si="12"/>
        <v>-7.7002746708869269E-6</v>
      </c>
      <c r="CM230" s="14">
        <f t="shared" ca="1" si="12"/>
        <v>5.7741903963974812E-6</v>
      </c>
      <c r="CN230" s="14">
        <f t="shared" ca="1" si="12"/>
        <v>9.4672088100538062E-6</v>
      </c>
      <c r="CO230" s="14">
        <f t="shared" ca="1" si="12"/>
        <v>-1.0631243748984284E-5</v>
      </c>
      <c r="CP230" s="14">
        <f t="shared" ca="1" si="12"/>
        <v>-3.7413168270844538E-7</v>
      </c>
      <c r="CQ230" s="14">
        <f t="shared" ca="1" si="12"/>
        <v>-4.9104816567127852E-6</v>
      </c>
      <c r="CR230" s="14">
        <f t="shared" ca="1" si="12"/>
        <v>1.2102011051404041E-6</v>
      </c>
      <c r="CS230" s="14">
        <f t="shared" ca="1" si="12"/>
        <v>-1.5431349520231871E-6</v>
      </c>
      <c r="CT230" s="14">
        <f t="shared" ca="1" si="12"/>
        <v>2.0205867475355396E-6</v>
      </c>
      <c r="CU230" s="14">
        <f t="shared" ca="1" si="12"/>
        <v>3.6001108240785374E-7</v>
      </c>
      <c r="CV230" s="14">
        <f t="shared" ca="1" si="12"/>
        <v>-7.2326927608703238E-7</v>
      </c>
      <c r="CW230" s="14">
        <f t="shared" ca="1" si="12"/>
        <v>-1.6045788210406913E-5</v>
      </c>
      <c r="CX230" s="14">
        <f t="shared" ca="1" si="12"/>
        <v>-2.3447075231720133E-5</v>
      </c>
      <c r="CY230" s="14">
        <f t="shared" ca="1" si="12"/>
        <v>-3.226144969216618E-6</v>
      </c>
      <c r="CZ230" s="14">
        <f t="shared" ca="1" si="12"/>
        <v>-6.9767821762751718E-6</v>
      </c>
      <c r="DA230" s="14">
        <f t="shared" ca="1" si="12"/>
        <v>-8.9945030676940819E-6</v>
      </c>
    </row>
    <row r="231" spans="4:105" x14ac:dyDescent="0.55000000000000004">
      <c r="D231" t="s">
        <v>11</v>
      </c>
      <c r="E231" s="14">
        <f t="shared" ca="1" si="8"/>
        <v>-5.8414152929871734E-6</v>
      </c>
      <c r="F231" s="14">
        <f t="shared" ref="F231:BQ231" ca="1" si="13">F125/$B$1</f>
        <v>-3.2870661947056147E-6</v>
      </c>
      <c r="G231" s="14">
        <f t="shared" ca="1" si="13"/>
        <v>3.1911075663300764E-6</v>
      </c>
      <c r="H231" s="14">
        <f t="shared" ca="1" si="13"/>
        <v>9.9947507927913014E-6</v>
      </c>
      <c r="I231" s="14">
        <f t="shared" ca="1" si="13"/>
        <v>4.1287879392828579E-6</v>
      </c>
      <c r="J231" s="14">
        <f t="shared" ca="1" si="13"/>
        <v>-4.7484190423072908E-7</v>
      </c>
      <c r="K231" s="14">
        <f t="shared" ca="1" si="13"/>
        <v>2.1641640604035062E-6</v>
      </c>
      <c r="L231" s="14">
        <f t="shared" ca="1" si="13"/>
        <v>-2.9232439112418626E-6</v>
      </c>
      <c r="M231" s="14">
        <f t="shared" ca="1" si="13"/>
        <v>5.1847253150531514E-6</v>
      </c>
      <c r="N231" s="14">
        <f t="shared" ca="1" si="13"/>
        <v>1.2322934474875806E-6</v>
      </c>
      <c r="O231" s="14">
        <f t="shared" ca="1" si="13"/>
        <v>-9.7967143724163368E-7</v>
      </c>
      <c r="P231" s="14">
        <f t="shared" ca="1" si="13"/>
        <v>-7.1112842307057842E-7</v>
      </c>
      <c r="Q231" s="14">
        <f t="shared" ca="1" si="13"/>
        <v>1.4974519926569409E-6</v>
      </c>
      <c r="R231" s="14">
        <f t="shared" ca="1" si="13"/>
        <v>-1.859378508806512E-7</v>
      </c>
      <c r="S231" s="14">
        <f t="shared" ca="1" si="13"/>
        <v>-1.355757592340739E-6</v>
      </c>
      <c r="T231" s="14">
        <f t="shared" ca="1" si="13"/>
        <v>-1.4606263477041182E-6</v>
      </c>
      <c r="U231" s="14">
        <f t="shared" ca="1" si="13"/>
        <v>-1.5026810354021877E-6</v>
      </c>
      <c r="V231" s="14">
        <f t="shared" ca="1" si="13"/>
        <v>-2.7369515899337567E-6</v>
      </c>
      <c r="W231" s="14">
        <f t="shared" ca="1" si="13"/>
        <v>-4.8286794582566193E-7</v>
      </c>
      <c r="X231" s="14">
        <f t="shared" ca="1" si="13"/>
        <v>-3.6501953396350959E-6</v>
      </c>
      <c r="Y231" s="14">
        <f t="shared" ca="1" si="13"/>
        <v>3.8688518415526479E-6</v>
      </c>
      <c r="Z231" s="14">
        <f t="shared" ca="1" si="13"/>
        <v>-6.6940717864602196E-7</v>
      </c>
      <c r="AA231" s="14">
        <f t="shared" ca="1" si="13"/>
        <v>-4.6425367058424866E-6</v>
      </c>
      <c r="AB231" s="14">
        <f t="shared" ca="1" si="13"/>
        <v>-9.2527066464546425E-6</v>
      </c>
      <c r="AC231" s="14">
        <f t="shared" ca="1" si="13"/>
        <v>6.3128627608449553E-8</v>
      </c>
      <c r="AD231" s="14">
        <f t="shared" ca="1" si="13"/>
        <v>5.4628201969223677E-6</v>
      </c>
      <c r="AE231" s="14">
        <f t="shared" ca="1" si="13"/>
        <v>6.550430981601681E-6</v>
      </c>
      <c r="AF231" s="14">
        <f t="shared" ca="1" si="13"/>
        <v>-7.0998736994024829E-7</v>
      </c>
      <c r="AG231" s="14">
        <f t="shared" ca="1" si="13"/>
        <v>-1.6242229053995741E-6</v>
      </c>
      <c r="AH231" s="14">
        <f t="shared" ca="1" si="13"/>
        <v>-1.297276246591628E-5</v>
      </c>
      <c r="AI231" s="14">
        <f t="shared" ca="1" si="13"/>
        <v>1.0626568187972514E-6</v>
      </c>
      <c r="AJ231" s="14">
        <f t="shared" ca="1" si="13"/>
        <v>-5.288997273801512E-6</v>
      </c>
      <c r="AK231" s="14">
        <f t="shared" ca="1" si="13"/>
        <v>4.8763977028532315E-6</v>
      </c>
      <c r="AL231" s="14">
        <f t="shared" ca="1" si="13"/>
        <v>-7.3080211899253918E-6</v>
      </c>
      <c r="AM231" s="14">
        <f t="shared" ca="1" si="13"/>
        <v>7.1225472179469181E-6</v>
      </c>
      <c r="AN231" s="14">
        <f t="shared" ca="1" si="13"/>
        <v>1.9009939416897303E-6</v>
      </c>
      <c r="AO231" s="14">
        <f t="shared" ca="1" si="13"/>
        <v>3.9824076596788445E-6</v>
      </c>
      <c r="AP231" s="14">
        <f t="shared" ca="1" si="13"/>
        <v>-2.2035692446108118E-6</v>
      </c>
      <c r="AQ231" s="14">
        <f t="shared" ca="1" si="13"/>
        <v>-2.8608383162296479E-6</v>
      </c>
      <c r="AR231" s="14">
        <f t="shared" ca="1" si="13"/>
        <v>-5.8143223676469075E-7</v>
      </c>
      <c r="AS231" s="14">
        <f t="shared" ca="1" si="13"/>
        <v>4.0026512186781495E-6</v>
      </c>
      <c r="AT231" s="14">
        <f t="shared" ca="1" si="13"/>
        <v>1.0306649529405986E-5</v>
      </c>
      <c r="AU231" s="14">
        <f t="shared" ca="1" si="13"/>
        <v>4.2749031698237974E-6</v>
      </c>
      <c r="AV231" s="14">
        <f t="shared" ca="1" si="13"/>
        <v>2.8923043726326489E-6</v>
      </c>
      <c r="AW231" s="14">
        <f t="shared" ca="1" si="13"/>
        <v>3.4783662652842244E-6</v>
      </c>
      <c r="AX231" s="14">
        <f t="shared" ca="1" si="13"/>
        <v>1.2589340629562619E-6</v>
      </c>
      <c r="AY231" s="14">
        <f t="shared" ca="1" si="13"/>
        <v>1.6403922546287469E-6</v>
      </c>
      <c r="AZ231" s="14">
        <f t="shared" ca="1" si="13"/>
        <v>2.2906968026901273E-6</v>
      </c>
      <c r="BA231" s="14">
        <f t="shared" ca="1" si="13"/>
        <v>3.3589899253188653E-6</v>
      </c>
      <c r="BB231" s="14">
        <f t="shared" ca="1" si="13"/>
        <v>2.5889506410501093E-6</v>
      </c>
      <c r="BC231" s="14">
        <f t="shared" ca="1" si="13"/>
        <v>-1.3503907362924312E-6</v>
      </c>
      <c r="BD231" s="14">
        <f t="shared" ca="1" si="13"/>
        <v>2.9228904322511813E-6</v>
      </c>
      <c r="BE231" s="14">
        <f t="shared" ca="1" si="13"/>
        <v>1.9921660126411867E-6</v>
      </c>
      <c r="BF231" s="14">
        <f t="shared" ca="1" si="13"/>
        <v>-1.70388557131854E-7</v>
      </c>
      <c r="BG231" s="14">
        <f t="shared" ca="1" si="13"/>
        <v>3.4279357508650372E-6</v>
      </c>
      <c r="BH231" s="14">
        <f t="shared" ca="1" si="13"/>
        <v>4.7269772234848076E-6</v>
      </c>
      <c r="BI231" s="14">
        <f t="shared" ca="1" si="13"/>
        <v>5.2610344093921219E-6</v>
      </c>
      <c r="BJ231" s="14">
        <f t="shared" ca="1" si="13"/>
        <v>-5.9104673770414374E-7</v>
      </c>
      <c r="BK231" s="14">
        <f t="shared" ca="1" si="13"/>
        <v>1.5525534618393605E-6</v>
      </c>
      <c r="BL231" s="14">
        <f t="shared" ca="1" si="13"/>
        <v>-2.048548920737318E-6</v>
      </c>
      <c r="BM231" s="14">
        <f t="shared" ca="1" si="13"/>
        <v>-5.4987411574586384E-6</v>
      </c>
      <c r="BN231" s="14">
        <f t="shared" ca="1" si="13"/>
        <v>8.0862080102727863E-7</v>
      </c>
      <c r="BO231" s="14">
        <f t="shared" ca="1" si="13"/>
        <v>3.3639881658117151E-6</v>
      </c>
      <c r="BP231" s="14">
        <f t="shared" ca="1" si="13"/>
        <v>-6.5013424122273106E-7</v>
      </c>
      <c r="BQ231" s="14">
        <f t="shared" ca="1" si="13"/>
        <v>3.2117763476397133E-6</v>
      </c>
      <c r="BR231" s="14">
        <f t="shared" ref="BR231:DA231" ca="1" si="14">BR125/$B$1</f>
        <v>-3.2891149003819058E-6</v>
      </c>
      <c r="BS231" s="14">
        <f t="shared" ca="1" si="14"/>
        <v>3.5990172486991474E-6</v>
      </c>
      <c r="BT231" s="14">
        <f t="shared" ca="1" si="14"/>
        <v>1.2863226056789353E-6</v>
      </c>
      <c r="BU231" s="14">
        <f t="shared" ca="1" si="14"/>
        <v>-2.1757523212703078E-6</v>
      </c>
      <c r="BV231" s="14">
        <f t="shared" ca="1" si="14"/>
        <v>1.5544457407240385E-6</v>
      </c>
      <c r="BW231" s="14">
        <f t="shared" ca="1" si="14"/>
        <v>7.7529399048559946E-7</v>
      </c>
      <c r="BX231" s="14">
        <f t="shared" ca="1" si="14"/>
        <v>-1.1682738128939343E-5</v>
      </c>
      <c r="BY231" s="14">
        <f t="shared" ca="1" si="14"/>
        <v>9.0280001015120831E-6</v>
      </c>
      <c r="BZ231" s="14">
        <f t="shared" ca="1" si="14"/>
        <v>-1.1868932315603419E-5</v>
      </c>
      <c r="CA231" s="14">
        <f t="shared" ca="1" si="14"/>
        <v>-7.9570334246493671E-6</v>
      </c>
      <c r="CB231" s="14">
        <f t="shared" ca="1" si="14"/>
        <v>9.4193425042266548E-6</v>
      </c>
      <c r="CC231" s="14">
        <f t="shared" ca="1" si="14"/>
        <v>-5.9064771875306776E-6</v>
      </c>
      <c r="CD231" s="14">
        <f t="shared" ca="1" si="14"/>
        <v>3.1149449301875854E-6</v>
      </c>
      <c r="CE231" s="14">
        <f t="shared" ca="1" si="14"/>
        <v>1.0970292299333275E-5</v>
      </c>
      <c r="CF231" s="14">
        <f t="shared" ca="1" si="14"/>
        <v>-5.4067847013933481E-7</v>
      </c>
      <c r="CG231" s="14">
        <f t="shared" ca="1" si="14"/>
        <v>-4.8248082909119463E-6</v>
      </c>
      <c r="CH231" s="14">
        <f t="shared" ca="1" si="14"/>
        <v>2.8850783955577833E-6</v>
      </c>
      <c r="CI231" s="14">
        <f t="shared" ca="1" si="14"/>
        <v>-6.2437449161201414E-6</v>
      </c>
      <c r="CJ231" s="14">
        <f t="shared" ca="1" si="14"/>
        <v>-2.8674728818783264E-6</v>
      </c>
      <c r="CK231" s="14">
        <f t="shared" ca="1" si="14"/>
        <v>1.0080811072173345E-5</v>
      </c>
      <c r="CL231" s="14">
        <f t="shared" ca="1" si="14"/>
        <v>-7.9069543733685231E-6</v>
      </c>
      <c r="CM231" s="14">
        <f t="shared" ca="1" si="14"/>
        <v>-6.5126323011434208E-6</v>
      </c>
      <c r="CN231" s="14">
        <f t="shared" ca="1" si="14"/>
        <v>-5.1588340968314286E-6</v>
      </c>
      <c r="CO231" s="14">
        <f t="shared" ca="1" si="14"/>
        <v>9.3332564404290692E-6</v>
      </c>
      <c r="CP231" s="14">
        <f t="shared" ca="1" si="14"/>
        <v>4.120440174217977E-6</v>
      </c>
      <c r="CQ231" s="14">
        <f t="shared" ca="1" si="14"/>
        <v>3.5983975339078863E-6</v>
      </c>
      <c r="CR231" s="14">
        <f t="shared" ca="1" si="14"/>
        <v>8.2707070442574557E-6</v>
      </c>
      <c r="CS231" s="14">
        <f t="shared" ca="1" si="14"/>
        <v>-8.0614974430784494E-7</v>
      </c>
      <c r="CT231" s="14">
        <f t="shared" ca="1" si="14"/>
        <v>6.7193889623755657E-7</v>
      </c>
      <c r="CU231" s="14">
        <f t="shared" ca="1" si="14"/>
        <v>-8.7440938688967608E-7</v>
      </c>
      <c r="CV231" s="14">
        <f t="shared" ca="1" si="14"/>
        <v>-1.6807837307357461E-6</v>
      </c>
      <c r="CW231" s="14">
        <f t="shared" ca="1" si="14"/>
        <v>2.025146352213592E-6</v>
      </c>
      <c r="CX231" s="14">
        <f t="shared" ca="1" si="14"/>
        <v>-2.5358929457525577E-6</v>
      </c>
      <c r="CY231" s="14">
        <f t="shared" ca="1" si="14"/>
        <v>-1.2919140020428487E-5</v>
      </c>
      <c r="CZ231" s="14">
        <f t="shared" ca="1" si="14"/>
        <v>5.1732982890487227E-7</v>
      </c>
      <c r="DA231" s="14">
        <f t="shared" ca="1" si="14"/>
        <v>-4.1532005190891792E-6</v>
      </c>
    </row>
    <row r="232" spans="4:105" x14ac:dyDescent="0.55000000000000004">
      <c r="D232" t="s">
        <v>13</v>
      </c>
      <c r="E232" s="14">
        <f t="shared" ca="1" si="8"/>
        <v>-8.788422996861211E-6</v>
      </c>
      <c r="F232" s="14">
        <f t="shared" ref="F232:BQ232" ca="1" si="15">F126/$B$1</f>
        <v>-9.050062143623963E-6</v>
      </c>
      <c r="G232" s="14">
        <f t="shared" ca="1" si="15"/>
        <v>-6.7218657099128762E-6</v>
      </c>
      <c r="H232" s="14">
        <f t="shared" ca="1" si="15"/>
        <v>4.1287879392828579E-6</v>
      </c>
      <c r="I232" s="14">
        <f t="shared" ca="1" si="15"/>
        <v>1.9925407695624459E-5</v>
      </c>
      <c r="J232" s="14">
        <f t="shared" ca="1" si="15"/>
        <v>5.6455221993926059E-6</v>
      </c>
      <c r="K232" s="14">
        <f t="shared" ca="1" si="15"/>
        <v>4.4673739147558717E-6</v>
      </c>
      <c r="L232" s="14">
        <f t="shared" ca="1" si="15"/>
        <v>-4.4528962470860109E-6</v>
      </c>
      <c r="M232" s="14">
        <f t="shared" ca="1" si="15"/>
        <v>1.2082523077597459E-5</v>
      </c>
      <c r="N232" s="14">
        <f t="shared" ca="1" si="15"/>
        <v>-2.7068631284142067E-6</v>
      </c>
      <c r="O232" s="14">
        <f t="shared" ca="1" si="15"/>
        <v>-1.7596332275960874E-6</v>
      </c>
      <c r="P232" s="14">
        <f t="shared" ca="1" si="15"/>
        <v>-4.4345430904082554E-6</v>
      </c>
      <c r="Q232" s="14">
        <f t="shared" ca="1" si="15"/>
        <v>1.7555052594239358E-6</v>
      </c>
      <c r="R232" s="14">
        <f t="shared" ca="1" si="15"/>
        <v>1.9438326387804968E-7</v>
      </c>
      <c r="S232" s="14">
        <f t="shared" ca="1" si="15"/>
        <v>-9.8512058871856985E-7</v>
      </c>
      <c r="T232" s="14">
        <f t="shared" ca="1" si="15"/>
        <v>-5.9624795324370359E-6</v>
      </c>
      <c r="U232" s="14">
        <f t="shared" ca="1" si="15"/>
        <v>1.1435292045354505E-7</v>
      </c>
      <c r="V232" s="14">
        <f t="shared" ca="1" si="15"/>
        <v>-3.4628390650467899E-6</v>
      </c>
      <c r="W232" s="14">
        <f t="shared" ca="1" si="15"/>
        <v>4.57009918699576E-6</v>
      </c>
      <c r="X232" s="14">
        <f t="shared" ca="1" si="15"/>
        <v>-6.0084360707063176E-6</v>
      </c>
      <c r="Y232" s="14">
        <f t="shared" ca="1" si="15"/>
        <v>8.6322817987701382E-6</v>
      </c>
      <c r="Z232" s="14">
        <f t="shared" ca="1" si="15"/>
        <v>-1.9983277306386205E-6</v>
      </c>
      <c r="AA232" s="14">
        <f t="shared" ca="1" si="15"/>
        <v>-6.9301142789581529E-6</v>
      </c>
      <c r="AB232" s="14">
        <f t="shared" ca="1" si="15"/>
        <v>-1.6620896198228296E-5</v>
      </c>
      <c r="AC232" s="14">
        <f t="shared" ca="1" si="15"/>
        <v>-5.5267099349283383E-8</v>
      </c>
      <c r="AD232" s="14">
        <f t="shared" ca="1" si="15"/>
        <v>1.3973176190140251E-5</v>
      </c>
      <c r="AE232" s="14">
        <f t="shared" ca="1" si="15"/>
        <v>1.6135051523021113E-5</v>
      </c>
      <c r="AF232" s="14">
        <f t="shared" ca="1" si="15"/>
        <v>1.8990451823862082E-6</v>
      </c>
      <c r="AG232" s="14">
        <f t="shared" ca="1" si="15"/>
        <v>7.7252654124907877E-6</v>
      </c>
      <c r="AH232" s="14">
        <f t="shared" ca="1" si="15"/>
        <v>-1.1614470965581454E-5</v>
      </c>
      <c r="AI232" s="14">
        <f t="shared" ca="1" si="15"/>
        <v>-3.5037068436337983E-6</v>
      </c>
      <c r="AJ232" s="14">
        <f t="shared" ca="1" si="15"/>
        <v>-6.2615180680114205E-6</v>
      </c>
      <c r="AK232" s="14">
        <f t="shared" ca="1" si="15"/>
        <v>1.1657073658090824E-5</v>
      </c>
      <c r="AL232" s="14">
        <f t="shared" ca="1" si="15"/>
        <v>-8.9612170126967898E-6</v>
      </c>
      <c r="AM232" s="14">
        <f t="shared" ca="1" si="15"/>
        <v>8.031163745327271E-6</v>
      </c>
      <c r="AN232" s="14">
        <f t="shared" ca="1" si="15"/>
        <v>4.6296878713105073E-7</v>
      </c>
      <c r="AO232" s="14">
        <f t="shared" ca="1" si="15"/>
        <v>5.9712457141994179E-6</v>
      </c>
      <c r="AP232" s="14">
        <f t="shared" ca="1" si="15"/>
        <v>1.6100708984351731E-6</v>
      </c>
      <c r="AQ232" s="14">
        <f t="shared" ca="1" si="15"/>
        <v>-6.3947549173860615E-6</v>
      </c>
      <c r="AR232" s="14">
        <f t="shared" ca="1" si="15"/>
        <v>-3.0162537435013222E-6</v>
      </c>
      <c r="AS232" s="14">
        <f t="shared" ca="1" si="15"/>
        <v>1.2102302665950061E-6</v>
      </c>
      <c r="AT232" s="14">
        <f t="shared" ca="1" si="15"/>
        <v>1.0961588655134327E-5</v>
      </c>
      <c r="AU232" s="14">
        <f t="shared" ca="1" si="15"/>
        <v>7.5913679034324578E-6</v>
      </c>
      <c r="AV232" s="14">
        <f t="shared" ca="1" si="15"/>
        <v>4.9378045426064266E-6</v>
      </c>
      <c r="AW232" s="14">
        <f t="shared" ca="1" si="15"/>
        <v>4.106055866907003E-6</v>
      </c>
      <c r="AX232" s="14">
        <f t="shared" ca="1" si="15"/>
        <v>-1.167044031293852E-6</v>
      </c>
      <c r="AY232" s="14">
        <f t="shared" ca="1" si="15"/>
        <v>3.8227954983016117E-7</v>
      </c>
      <c r="AZ232" s="14">
        <f t="shared" ca="1" si="15"/>
        <v>-3.0506985948885982E-6</v>
      </c>
      <c r="BA232" s="14">
        <f t="shared" ca="1" si="15"/>
        <v>9.1266598495347147E-6</v>
      </c>
      <c r="BB232" s="14">
        <f t="shared" ca="1" si="15"/>
        <v>1.6587550711774099E-6</v>
      </c>
      <c r="BC232" s="14">
        <f t="shared" ca="1" si="15"/>
        <v>-9.1147373974025924E-6</v>
      </c>
      <c r="BD232" s="14">
        <f t="shared" ca="1" si="15"/>
        <v>7.8224152117260894E-6</v>
      </c>
      <c r="BE232" s="14">
        <f t="shared" ca="1" si="15"/>
        <v>1.2881237392170778E-6</v>
      </c>
      <c r="BF232" s="14">
        <f t="shared" ca="1" si="15"/>
        <v>9.7890987771204795E-6</v>
      </c>
      <c r="BG232" s="14">
        <f t="shared" ca="1" si="15"/>
        <v>7.6643120181310682E-7</v>
      </c>
      <c r="BH232" s="14">
        <f t="shared" ca="1" si="15"/>
        <v>2.6953567138333822E-6</v>
      </c>
      <c r="BI232" s="14">
        <f t="shared" ca="1" si="15"/>
        <v>8.678397730656751E-6</v>
      </c>
      <c r="BJ232" s="14">
        <f t="shared" ca="1" si="15"/>
        <v>1.1677449790682603E-5</v>
      </c>
      <c r="BK232" s="14">
        <f t="shared" ca="1" si="15"/>
        <v>6.6297353685492176E-6</v>
      </c>
      <c r="BL232" s="14">
        <f t="shared" ca="1" si="15"/>
        <v>-8.412798647385782E-6</v>
      </c>
      <c r="BM232" s="14">
        <f t="shared" ca="1" si="15"/>
        <v>-1.1247474678367338E-5</v>
      </c>
      <c r="BN232" s="14">
        <f t="shared" ca="1" si="15"/>
        <v>2.2968683201696859E-6</v>
      </c>
      <c r="BO232" s="14">
        <f t="shared" ca="1" si="15"/>
        <v>2.6737091914554999E-6</v>
      </c>
      <c r="BP232" s="14">
        <f t="shared" ca="1" si="15"/>
        <v>1.236658868832287E-6</v>
      </c>
      <c r="BQ232" s="14">
        <f t="shared" ca="1" si="15"/>
        <v>2.8113911410539016E-6</v>
      </c>
      <c r="BR232" s="14">
        <f t="shared" ref="BR232:DA232" ca="1" si="16">BR126/$B$1</f>
        <v>-6.3389984656876396E-6</v>
      </c>
      <c r="BS232" s="14">
        <f t="shared" ca="1" si="16"/>
        <v>4.0295979589611358E-6</v>
      </c>
      <c r="BT232" s="14">
        <f t="shared" ca="1" si="16"/>
        <v>-5.9805134295355638E-6</v>
      </c>
      <c r="BU232" s="14">
        <f t="shared" ca="1" si="16"/>
        <v>-1.3548543195049624E-6</v>
      </c>
      <c r="BV232" s="14">
        <f t="shared" ca="1" si="16"/>
        <v>2.5796643160599451E-6</v>
      </c>
      <c r="BW232" s="14">
        <f t="shared" ca="1" si="16"/>
        <v>6.1321384090007581E-6</v>
      </c>
      <c r="BX232" s="14">
        <f t="shared" ca="1" si="16"/>
        <v>-2.0971996322614254E-5</v>
      </c>
      <c r="BY232" s="14">
        <f t="shared" ca="1" si="16"/>
        <v>8.802258125244059E-6</v>
      </c>
      <c r="BZ232" s="14">
        <f t="shared" ca="1" si="16"/>
        <v>-1.2508673047229441E-5</v>
      </c>
      <c r="CA232" s="14">
        <f t="shared" ca="1" si="16"/>
        <v>-1.6008462171876114E-5</v>
      </c>
      <c r="CB232" s="14">
        <f t="shared" ca="1" si="16"/>
        <v>1.6207306088898953E-5</v>
      </c>
      <c r="CC232" s="14">
        <f t="shared" ca="1" si="16"/>
        <v>-1.3105421489041581E-5</v>
      </c>
      <c r="CD232" s="14">
        <f t="shared" ca="1" si="16"/>
        <v>5.9495314517693696E-6</v>
      </c>
      <c r="CE232" s="14">
        <f t="shared" ca="1" si="16"/>
        <v>1.8551988407390069E-5</v>
      </c>
      <c r="CF232" s="14">
        <f t="shared" ca="1" si="16"/>
        <v>9.2359975138025372E-7</v>
      </c>
      <c r="CG232" s="14">
        <f t="shared" ca="1" si="16"/>
        <v>-1.0044520974471349E-5</v>
      </c>
      <c r="CH232" s="14">
        <f t="shared" ca="1" si="16"/>
        <v>1.5013144795609654E-6</v>
      </c>
      <c r="CI232" s="14">
        <f t="shared" ca="1" si="16"/>
        <v>-1.753412186841425E-5</v>
      </c>
      <c r="CJ232" s="14">
        <f t="shared" ca="1" si="16"/>
        <v>-1.70868140102474E-6</v>
      </c>
      <c r="CK232" s="14">
        <f t="shared" ca="1" si="16"/>
        <v>1.0104722468403145E-5</v>
      </c>
      <c r="CL232" s="14">
        <f t="shared" ca="1" si="16"/>
        <v>-7.7186343817739283E-6</v>
      </c>
      <c r="CM232" s="14">
        <f t="shared" ca="1" si="16"/>
        <v>-6.9380862048143875E-6</v>
      </c>
      <c r="CN232" s="14">
        <f t="shared" ca="1" si="16"/>
        <v>-1.0128400519257761E-5</v>
      </c>
      <c r="CO232" s="14">
        <f t="shared" ca="1" si="16"/>
        <v>2.1664019267136638E-5</v>
      </c>
      <c r="CP232" s="14">
        <f t="shared" ca="1" si="16"/>
        <v>6.1877159587766629E-6</v>
      </c>
      <c r="CQ232" s="14">
        <f t="shared" ca="1" si="16"/>
        <v>6.375233758828811E-6</v>
      </c>
      <c r="CR232" s="14">
        <f t="shared" ca="1" si="16"/>
        <v>9.2650808027796964E-6</v>
      </c>
      <c r="CS232" s="14">
        <f t="shared" ca="1" si="16"/>
        <v>-2.8975407676698637E-6</v>
      </c>
      <c r="CT232" s="14">
        <f t="shared" ca="1" si="16"/>
        <v>-4.0465314534272127E-6</v>
      </c>
      <c r="CU232" s="14">
        <f t="shared" ca="1" si="16"/>
        <v>-4.0633868640469304E-6</v>
      </c>
      <c r="CV232" s="14">
        <f t="shared" ca="1" si="16"/>
        <v>-2.9454059172733112E-6</v>
      </c>
      <c r="CW232" s="14">
        <f t="shared" ca="1" si="16"/>
        <v>1.741150617621233E-5</v>
      </c>
      <c r="CX232" s="14">
        <f t="shared" ca="1" si="16"/>
        <v>6.4092150592252609E-6</v>
      </c>
      <c r="CY232" s="14">
        <f t="shared" ca="1" si="16"/>
        <v>-1.5015235184065662E-5</v>
      </c>
      <c r="CZ232" s="14">
        <f t="shared" ca="1" si="16"/>
        <v>6.5958847915849375E-6</v>
      </c>
      <c r="DA232" s="14">
        <f t="shared" ca="1" si="16"/>
        <v>-2.399909971181902E-6</v>
      </c>
    </row>
    <row r="233" spans="4:105" x14ac:dyDescent="0.55000000000000004">
      <c r="D233" t="s">
        <v>15</v>
      </c>
      <c r="E233" s="14">
        <f t="shared" ca="1" si="8"/>
        <v>-6.9007202229934296E-6</v>
      </c>
      <c r="F233" s="14">
        <f t="shared" ref="F233:BQ233" ca="1" si="17">F127/$B$1</f>
        <v>-1.5630568577733712E-6</v>
      </c>
      <c r="G233" s="14">
        <f t="shared" ca="1" si="17"/>
        <v>-7.5219496824229358E-6</v>
      </c>
      <c r="H233" s="14">
        <f t="shared" ca="1" si="17"/>
        <v>-4.7484190423072908E-7</v>
      </c>
      <c r="I233" s="14">
        <f t="shared" ca="1" si="17"/>
        <v>5.6455221993926059E-6</v>
      </c>
      <c r="J233" s="14">
        <f t="shared" ca="1" si="17"/>
        <v>1.2175474770825963E-5</v>
      </c>
      <c r="K233" s="14">
        <f t="shared" ca="1" si="17"/>
        <v>4.7154242762999184E-6</v>
      </c>
      <c r="L233" s="14">
        <f t="shared" ca="1" si="17"/>
        <v>-2.5425579039275196E-6</v>
      </c>
      <c r="M233" s="14">
        <f t="shared" ca="1" si="17"/>
        <v>6.9913343724377763E-6</v>
      </c>
      <c r="N233" s="14">
        <f t="shared" ca="1" si="17"/>
        <v>-5.6123383397154928E-6</v>
      </c>
      <c r="O233" s="14">
        <f t="shared" ca="1" si="17"/>
        <v>-1.9613537137333676E-7</v>
      </c>
      <c r="P233" s="14">
        <f t="shared" ca="1" si="17"/>
        <v>-3.080262842686259E-6</v>
      </c>
      <c r="Q233" s="14">
        <f t="shared" ca="1" si="17"/>
        <v>5.214957746784172E-7</v>
      </c>
      <c r="R233" s="14">
        <f t="shared" ca="1" si="17"/>
        <v>-1.8769827567091833E-6</v>
      </c>
      <c r="S233" s="14">
        <f t="shared" ca="1" si="17"/>
        <v>1.6899621935962177E-6</v>
      </c>
      <c r="T233" s="14">
        <f t="shared" ca="1" si="17"/>
        <v>-3.5093047860158321E-6</v>
      </c>
      <c r="U233" s="14">
        <f t="shared" ca="1" si="17"/>
        <v>2.2290383157204637E-6</v>
      </c>
      <c r="V233" s="14">
        <f t="shared" ca="1" si="17"/>
        <v>-1.5483721956991394E-6</v>
      </c>
      <c r="W233" s="14">
        <f t="shared" ca="1" si="17"/>
        <v>5.8328754097088231E-6</v>
      </c>
      <c r="X233" s="14">
        <f t="shared" ca="1" si="17"/>
        <v>-3.3540756629675719E-6</v>
      </c>
      <c r="Y233" s="14">
        <f t="shared" ca="1" si="17"/>
        <v>5.5048064673671067E-6</v>
      </c>
      <c r="Z233" s="14">
        <f t="shared" ca="1" si="17"/>
        <v>-1.5410418037730925E-6</v>
      </c>
      <c r="AA233" s="14">
        <f t="shared" ca="1" si="17"/>
        <v>-2.0372384471313989E-6</v>
      </c>
      <c r="AB233" s="14">
        <f t="shared" ca="1" si="17"/>
        <v>-8.2668362793128281E-6</v>
      </c>
      <c r="AC233" s="14">
        <f t="shared" ca="1" si="17"/>
        <v>-1.4717696304835192E-6</v>
      </c>
      <c r="AD233" s="14">
        <f t="shared" ca="1" si="17"/>
        <v>8.3382347027541447E-6</v>
      </c>
      <c r="AE233" s="14">
        <f t="shared" ca="1" si="17"/>
        <v>9.946886459278184E-6</v>
      </c>
      <c r="AF233" s="14">
        <f t="shared" ca="1" si="17"/>
        <v>1.9883380226266948E-6</v>
      </c>
      <c r="AG233" s="14">
        <f t="shared" ca="1" si="17"/>
        <v>7.1654336351757917E-6</v>
      </c>
      <c r="AH233" s="14">
        <f t="shared" ca="1" si="17"/>
        <v>-1.0492355497519079E-6</v>
      </c>
      <c r="AI233" s="14">
        <f t="shared" ca="1" si="17"/>
        <v>-4.421527348195588E-6</v>
      </c>
      <c r="AJ233" s="14">
        <f t="shared" ca="1" si="17"/>
        <v>-3.5960829011255704E-6</v>
      </c>
      <c r="AK233" s="14">
        <f t="shared" ca="1" si="17"/>
        <v>7.0214586857265302E-6</v>
      </c>
      <c r="AL233" s="14">
        <f t="shared" ca="1" si="17"/>
        <v>-1.1598872462907943E-6</v>
      </c>
      <c r="AM233" s="14">
        <f t="shared" ca="1" si="17"/>
        <v>2.6724507662306311E-6</v>
      </c>
      <c r="AN233" s="14">
        <f t="shared" ca="1" si="17"/>
        <v>-1.8190416420949826E-6</v>
      </c>
      <c r="AO233" s="14">
        <f t="shared" ca="1" si="17"/>
        <v>3.3429722430428381E-6</v>
      </c>
      <c r="AP233" s="14">
        <f t="shared" ca="1" si="17"/>
        <v>3.6393784418362484E-6</v>
      </c>
      <c r="AQ233" s="14">
        <f t="shared" ca="1" si="17"/>
        <v>-3.2635262813550666E-6</v>
      </c>
      <c r="AR233" s="14">
        <f t="shared" ca="1" si="17"/>
        <v>-1.0489528032194234E-7</v>
      </c>
      <c r="AS233" s="14">
        <f t="shared" ca="1" si="17"/>
        <v>-3.1282985248532158E-6</v>
      </c>
      <c r="AT233" s="14">
        <f t="shared" ca="1" si="17"/>
        <v>2.582364976173868E-6</v>
      </c>
      <c r="AU233" s="14">
        <f t="shared" ca="1" si="17"/>
        <v>6.5858617953725678E-6</v>
      </c>
      <c r="AV233" s="14">
        <f t="shared" ca="1" si="17"/>
        <v>-1.3005422366534785E-6</v>
      </c>
      <c r="AW233" s="14">
        <f t="shared" ca="1" si="17"/>
        <v>-5.7901159965381713E-7</v>
      </c>
      <c r="AX233" s="14">
        <f t="shared" ca="1" si="17"/>
        <v>-8.5795272141278615E-7</v>
      </c>
      <c r="AY233" s="14">
        <f t="shared" ca="1" si="17"/>
        <v>-1.8557937567200905E-6</v>
      </c>
      <c r="AZ233" s="14">
        <f t="shared" ca="1" si="17"/>
        <v>-2.8215065067302501E-6</v>
      </c>
      <c r="BA233" s="14">
        <f t="shared" ca="1" si="17"/>
        <v>5.872755698448355E-7</v>
      </c>
      <c r="BB233" s="14">
        <f t="shared" ca="1" si="17"/>
        <v>-2.1007040191950822E-6</v>
      </c>
      <c r="BC233" s="14">
        <f t="shared" ca="1" si="17"/>
        <v>-6.7417229256810173E-6</v>
      </c>
      <c r="BD233" s="14">
        <f t="shared" ca="1" si="17"/>
        <v>4.5318984379183149E-6</v>
      </c>
      <c r="BE233" s="14">
        <f t="shared" ca="1" si="17"/>
        <v>-1.5615599015865825E-6</v>
      </c>
      <c r="BF233" s="14">
        <f t="shared" ca="1" si="17"/>
        <v>5.7346614352023946E-6</v>
      </c>
      <c r="BG233" s="14">
        <f t="shared" ca="1" si="17"/>
        <v>-1.7200133757926144E-6</v>
      </c>
      <c r="BH233" s="14">
        <f t="shared" ca="1" si="17"/>
        <v>1.3770309967160307E-7</v>
      </c>
      <c r="BI233" s="14">
        <f t="shared" ca="1" si="17"/>
        <v>-1.238951933425227E-6</v>
      </c>
      <c r="BJ233" s="14">
        <f t="shared" ca="1" si="17"/>
        <v>4.7866377124331621E-6</v>
      </c>
      <c r="BK233" s="14">
        <f t="shared" ca="1" si="17"/>
        <v>3.5098193389837639E-6</v>
      </c>
      <c r="BL233" s="14">
        <f t="shared" ca="1" si="17"/>
        <v>-2.5469304125651183E-6</v>
      </c>
      <c r="BM233" s="14">
        <f t="shared" ca="1" si="17"/>
        <v>-5.1171227960915412E-6</v>
      </c>
      <c r="BN233" s="14">
        <f t="shared" ca="1" si="17"/>
        <v>-9.2142988033866521E-7</v>
      </c>
      <c r="BO233" s="14">
        <f t="shared" ca="1" si="17"/>
        <v>1.5351041812852967E-6</v>
      </c>
      <c r="BP233" s="14">
        <f t="shared" ca="1" si="17"/>
        <v>7.5742791910623487E-7</v>
      </c>
      <c r="BQ233" s="14">
        <f t="shared" ca="1" si="17"/>
        <v>-2.9154901511793103E-6</v>
      </c>
      <c r="BR233" s="14">
        <f t="shared" ref="BR233:DA233" ca="1" si="18">BR127/$B$1</f>
        <v>-2.7231707661892484E-6</v>
      </c>
      <c r="BS233" s="14">
        <f t="shared" ca="1" si="18"/>
        <v>-3.1982555898169964E-6</v>
      </c>
      <c r="BT233" s="14">
        <f t="shared" ca="1" si="18"/>
        <v>-5.551735792470171E-6</v>
      </c>
      <c r="BU233" s="14">
        <f t="shared" ca="1" si="18"/>
        <v>5.2159775533701431E-6</v>
      </c>
      <c r="BV233" s="14">
        <f t="shared" ca="1" si="18"/>
        <v>1.5097758504643136E-6</v>
      </c>
      <c r="BW233" s="14">
        <f t="shared" ca="1" si="18"/>
        <v>-1.7551376794950889E-7</v>
      </c>
      <c r="BX233" s="14">
        <f t="shared" ca="1" si="18"/>
        <v>-1.5122251210805643E-5</v>
      </c>
      <c r="BY233" s="14">
        <f t="shared" ca="1" si="18"/>
        <v>8.1100377916609143E-8</v>
      </c>
      <c r="BZ233" s="14">
        <f t="shared" ca="1" si="18"/>
        <v>-7.5516594773349417E-6</v>
      </c>
      <c r="CA233" s="14">
        <f t="shared" ca="1" si="18"/>
        <v>-4.9985609309257996E-6</v>
      </c>
      <c r="CB233" s="14">
        <f t="shared" ca="1" si="18"/>
        <v>1.1511752481871844E-5</v>
      </c>
      <c r="CC233" s="14">
        <f t="shared" ca="1" si="18"/>
        <v>-8.1248929194800146E-6</v>
      </c>
      <c r="CD233" s="14">
        <f t="shared" ca="1" si="18"/>
        <v>8.0653947205947275E-6</v>
      </c>
      <c r="CE233" s="14">
        <f t="shared" ca="1" si="18"/>
        <v>7.346191511605008E-6</v>
      </c>
      <c r="CF233" s="14">
        <f t="shared" ca="1" si="18"/>
        <v>1.3877499531493439E-6</v>
      </c>
      <c r="CG233" s="14">
        <f t="shared" ca="1" si="18"/>
        <v>-2.6227457218417441E-6</v>
      </c>
      <c r="CH233" s="14">
        <f t="shared" ca="1" si="18"/>
        <v>-9.6612294487068715E-7</v>
      </c>
      <c r="CI233" s="14">
        <f t="shared" ca="1" si="18"/>
        <v>-1.2334668495863296E-5</v>
      </c>
      <c r="CJ233" s="14">
        <f t="shared" ca="1" si="18"/>
        <v>-1.2408069028135333E-6</v>
      </c>
      <c r="CK233" s="14">
        <f t="shared" ca="1" si="18"/>
        <v>-6.7870986590571494E-6</v>
      </c>
      <c r="CL233" s="14">
        <f t="shared" ca="1" si="18"/>
        <v>5.498474131182755E-7</v>
      </c>
      <c r="CM233" s="14">
        <f t="shared" ca="1" si="18"/>
        <v>-3.0488791187430067E-6</v>
      </c>
      <c r="CN233" s="14">
        <f t="shared" ca="1" si="18"/>
        <v>-7.4328007997601988E-6</v>
      </c>
      <c r="CO233" s="14">
        <f t="shared" ca="1" si="18"/>
        <v>1.2960706774075105E-5</v>
      </c>
      <c r="CP233" s="14">
        <f t="shared" ca="1" si="18"/>
        <v>2.0784730051378376E-6</v>
      </c>
      <c r="CQ233" s="14">
        <f t="shared" ca="1" si="18"/>
        <v>3.5515913682985258E-6</v>
      </c>
      <c r="CR233" s="14">
        <f t="shared" ca="1" si="18"/>
        <v>6.4889116712089869E-7</v>
      </c>
      <c r="CS233" s="14">
        <f t="shared" ca="1" si="18"/>
        <v>-3.1468611108010814E-7</v>
      </c>
      <c r="CT233" s="14">
        <f t="shared" ca="1" si="18"/>
        <v>-1.4388728698048078E-6</v>
      </c>
      <c r="CU233" s="14">
        <f t="shared" ca="1" si="18"/>
        <v>-1.8247161093727135E-7</v>
      </c>
      <c r="CV233" s="14">
        <f t="shared" ca="1" si="18"/>
        <v>-1.197122446083692E-6</v>
      </c>
      <c r="CW233" s="14">
        <f t="shared" ca="1" si="18"/>
        <v>1.2016189636297E-5</v>
      </c>
      <c r="CX233" s="14">
        <f t="shared" ca="1" si="18"/>
        <v>1.4328005552119117E-5</v>
      </c>
      <c r="CY233" s="14">
        <f t="shared" ca="1" si="18"/>
        <v>-4.0913581969974642E-6</v>
      </c>
      <c r="CZ233" s="14">
        <f t="shared" ca="1" si="18"/>
        <v>5.9191415725869746E-6</v>
      </c>
      <c r="DA233" s="14">
        <f t="shared" ca="1" si="18"/>
        <v>2.2582403253091106E-6</v>
      </c>
    </row>
    <row r="234" spans="4:105" x14ac:dyDescent="0.55000000000000004">
      <c r="D234" t="s">
        <v>18</v>
      </c>
      <c r="E234" s="14">
        <f t="shared" ca="1" si="8"/>
        <v>-5.8344246704086853E-6</v>
      </c>
      <c r="F234" s="14">
        <f t="shared" ref="F234:BQ234" ca="1" si="19">F128/$B$1</f>
        <v>-1.4215305260369701E-6</v>
      </c>
      <c r="G234" s="14">
        <f t="shared" ca="1" si="19"/>
        <v>-5.1398201293673285E-6</v>
      </c>
      <c r="H234" s="14">
        <f t="shared" ca="1" si="19"/>
        <v>2.1641640604035062E-6</v>
      </c>
      <c r="I234" s="14">
        <f t="shared" ca="1" si="19"/>
        <v>4.4673739147558717E-6</v>
      </c>
      <c r="J234" s="14">
        <f t="shared" ca="1" si="19"/>
        <v>4.7154242762999184E-6</v>
      </c>
      <c r="K234" s="14">
        <f t="shared" ca="1" si="19"/>
        <v>7.6730281289012732E-6</v>
      </c>
      <c r="L234" s="14">
        <f t="shared" ca="1" si="19"/>
        <v>-1.3745320436063987E-6</v>
      </c>
      <c r="M234" s="14">
        <f t="shared" ca="1" si="19"/>
        <v>5.6641182166000734E-6</v>
      </c>
      <c r="N234" s="14">
        <f t="shared" ca="1" si="19"/>
        <v>-6.321442806406601E-6</v>
      </c>
      <c r="O234" s="14">
        <f t="shared" ca="1" si="19"/>
        <v>-7.1854611627186643E-7</v>
      </c>
      <c r="P234" s="14">
        <f t="shared" ca="1" si="19"/>
        <v>-3.8005107483397838E-6</v>
      </c>
      <c r="Q234" s="14">
        <f t="shared" ca="1" si="19"/>
        <v>1.4865914609192853E-6</v>
      </c>
      <c r="R234" s="14">
        <f t="shared" ca="1" si="19"/>
        <v>-1.766771758489293E-6</v>
      </c>
      <c r="S234" s="14">
        <f t="shared" ca="1" si="19"/>
        <v>-1.6143218245396393E-6</v>
      </c>
      <c r="T234" s="14">
        <f t="shared" ca="1" si="19"/>
        <v>-2.184644946955914E-6</v>
      </c>
      <c r="U234" s="14">
        <f t="shared" ca="1" si="19"/>
        <v>1.1117109346479162E-6</v>
      </c>
      <c r="V234" s="14">
        <f t="shared" ca="1" si="19"/>
        <v>-9.7274616763816594E-7</v>
      </c>
      <c r="W234" s="14">
        <f t="shared" ca="1" si="19"/>
        <v>4.3135033250157747E-6</v>
      </c>
      <c r="X234" s="14">
        <f t="shared" ca="1" si="19"/>
        <v>-4.6429003730443223E-6</v>
      </c>
      <c r="Y234" s="14">
        <f t="shared" ca="1" si="19"/>
        <v>5.0658731095806121E-6</v>
      </c>
      <c r="Z234" s="14">
        <f t="shared" ca="1" si="19"/>
        <v>-1.3099247333824392E-6</v>
      </c>
      <c r="AA234" s="14">
        <f t="shared" ca="1" si="19"/>
        <v>-2.5688059280011369E-6</v>
      </c>
      <c r="AB234" s="14">
        <f t="shared" ca="1" si="19"/>
        <v>-7.664590281022078E-6</v>
      </c>
      <c r="AC234" s="14">
        <f t="shared" ca="1" si="19"/>
        <v>-1.5337473731388871E-8</v>
      </c>
      <c r="AD234" s="14">
        <f t="shared" ca="1" si="19"/>
        <v>5.3296724661595283E-6</v>
      </c>
      <c r="AE234" s="14">
        <f t="shared" ca="1" si="19"/>
        <v>8.7115587010560564E-6</v>
      </c>
      <c r="AF234" s="14">
        <f t="shared" ca="1" si="19"/>
        <v>1.5602316089045744E-6</v>
      </c>
      <c r="AG234" s="14">
        <f t="shared" ca="1" si="19"/>
        <v>6.2866518552931308E-6</v>
      </c>
      <c r="AH234" s="14">
        <f t="shared" ca="1" si="19"/>
        <v>-4.4746654135316253E-6</v>
      </c>
      <c r="AI234" s="14">
        <f t="shared" ca="1" si="19"/>
        <v>-2.4295881188412988E-6</v>
      </c>
      <c r="AJ234" s="14">
        <f t="shared" ca="1" si="19"/>
        <v>-5.5643976043051731E-6</v>
      </c>
      <c r="AK234" s="14">
        <f t="shared" ca="1" si="19"/>
        <v>6.0863256336093519E-6</v>
      </c>
      <c r="AL234" s="14">
        <f t="shared" ca="1" si="19"/>
        <v>-8.6233660937530242E-7</v>
      </c>
      <c r="AM234" s="14">
        <f t="shared" ca="1" si="19"/>
        <v>4.780518450570896E-6</v>
      </c>
      <c r="AN234" s="14">
        <f t="shared" ca="1" si="19"/>
        <v>-4.8587613358022742E-7</v>
      </c>
      <c r="AO234" s="14">
        <f t="shared" ca="1" si="19"/>
        <v>2.0581582054995309E-6</v>
      </c>
      <c r="AP234" s="14">
        <f t="shared" ca="1" si="19"/>
        <v>2.2897269208052739E-6</v>
      </c>
      <c r="AQ234" s="14">
        <f t="shared" ca="1" si="19"/>
        <v>-2.5571340636868282E-6</v>
      </c>
      <c r="AR234" s="14">
        <f t="shared" ca="1" si="19"/>
        <v>1.2970332776144662E-7</v>
      </c>
      <c r="AS234" s="14">
        <f t="shared" ca="1" si="19"/>
        <v>-1.7999155828121086E-6</v>
      </c>
      <c r="AT234" s="14">
        <f t="shared" ca="1" si="19"/>
        <v>4.4554763902349306E-6</v>
      </c>
      <c r="AU234" s="14">
        <f t="shared" ca="1" si="19"/>
        <v>5.5066669738222933E-6</v>
      </c>
      <c r="AV234" s="14">
        <f t="shared" ca="1" si="19"/>
        <v>1.1522287936808079E-6</v>
      </c>
      <c r="AW234" s="14">
        <f t="shared" ca="1" si="19"/>
        <v>1.0358608711401155E-6</v>
      </c>
      <c r="AX234" s="14">
        <f t="shared" ca="1" si="19"/>
        <v>1.6425325904502569E-6</v>
      </c>
      <c r="AY234" s="14">
        <f t="shared" ca="1" si="19"/>
        <v>-1.0049536900711271E-6</v>
      </c>
      <c r="AZ234" s="14">
        <f t="shared" ca="1" si="19"/>
        <v>2.3417437831606877E-6</v>
      </c>
      <c r="BA234" s="14">
        <f t="shared" ca="1" si="19"/>
        <v>1.1864235476394467E-6</v>
      </c>
      <c r="BB234" s="14">
        <f t="shared" ca="1" si="19"/>
        <v>-1.4420833601888515E-7</v>
      </c>
      <c r="BC234" s="14">
        <f t="shared" ca="1" si="19"/>
        <v>-4.760925146263766E-6</v>
      </c>
      <c r="BD234" s="14">
        <f t="shared" ca="1" si="19"/>
        <v>2.8218511595448256E-6</v>
      </c>
      <c r="BE234" s="14">
        <f t="shared" ca="1" si="19"/>
        <v>-2.0798104438520769E-6</v>
      </c>
      <c r="BF234" s="14">
        <f t="shared" ca="1" si="19"/>
        <v>3.9062961962650531E-6</v>
      </c>
      <c r="BG234" s="14">
        <f t="shared" ca="1" si="19"/>
        <v>-1.8354551508352122E-7</v>
      </c>
      <c r="BH234" s="14">
        <f t="shared" ca="1" si="19"/>
        <v>-7.0767330579170905E-7</v>
      </c>
      <c r="BI234" s="14">
        <f t="shared" ca="1" si="19"/>
        <v>7.0520819965318631E-7</v>
      </c>
      <c r="BJ234" s="14">
        <f t="shared" ca="1" si="19"/>
        <v>2.5095491864885125E-6</v>
      </c>
      <c r="BK234" s="14">
        <f t="shared" ca="1" si="19"/>
        <v>3.2707040164004611E-6</v>
      </c>
      <c r="BL234" s="14">
        <f t="shared" ca="1" si="19"/>
        <v>-9.4012320160245673E-7</v>
      </c>
      <c r="BM234" s="14">
        <f t="shared" ca="1" si="19"/>
        <v>-3.4117654882113113E-6</v>
      </c>
      <c r="BN234" s="14">
        <f t="shared" ca="1" si="19"/>
        <v>1.3692098780515146E-6</v>
      </c>
      <c r="BO234" s="14">
        <f t="shared" ca="1" si="19"/>
        <v>3.2518599573050974E-7</v>
      </c>
      <c r="BP234" s="14">
        <f t="shared" ca="1" si="19"/>
        <v>5.7463315722366047E-9</v>
      </c>
      <c r="BQ234" s="14">
        <f t="shared" ca="1" si="19"/>
        <v>-2.6779247525307968E-6</v>
      </c>
      <c r="BR234" s="14">
        <f t="shared" ref="BR234:DA234" ca="1" si="20">BR128/$B$1</f>
        <v>-3.9252817756478218E-6</v>
      </c>
      <c r="BS234" s="14">
        <f t="shared" ca="1" si="20"/>
        <v>-2.1477146505865134E-7</v>
      </c>
      <c r="BT234" s="14">
        <f t="shared" ca="1" si="20"/>
        <v>-2.6827994336167314E-6</v>
      </c>
      <c r="BU234" s="14">
        <f t="shared" ca="1" si="20"/>
        <v>4.9168362357718761E-6</v>
      </c>
      <c r="BV234" s="14">
        <f t="shared" ca="1" si="20"/>
        <v>2.646017504958323E-6</v>
      </c>
      <c r="BW234" s="14">
        <f t="shared" ca="1" si="20"/>
        <v>1.0643352641279036E-6</v>
      </c>
      <c r="BX234" s="14">
        <f t="shared" ca="1" si="20"/>
        <v>-1.4653384008935671E-5</v>
      </c>
      <c r="BY234" s="14">
        <f t="shared" ca="1" si="20"/>
        <v>1.9316536273929861E-6</v>
      </c>
      <c r="BZ234" s="14">
        <f t="shared" ca="1" si="20"/>
        <v>-9.0764387405781927E-6</v>
      </c>
      <c r="CA234" s="14">
        <f t="shared" ca="1" si="20"/>
        <v>-5.0306369744675065E-6</v>
      </c>
      <c r="CB234" s="14">
        <f t="shared" ca="1" si="20"/>
        <v>9.8321858220899558E-6</v>
      </c>
      <c r="CC234" s="14">
        <f t="shared" ca="1" si="20"/>
        <v>-5.8876263491193765E-6</v>
      </c>
      <c r="CD234" s="14">
        <f t="shared" ca="1" si="20"/>
        <v>4.8956062440542994E-6</v>
      </c>
      <c r="CE234" s="14">
        <f t="shared" ca="1" si="20"/>
        <v>6.9802897188669934E-6</v>
      </c>
      <c r="CF234" s="14">
        <f t="shared" ca="1" si="20"/>
        <v>-1.2175575039932892E-6</v>
      </c>
      <c r="CG234" s="14">
        <f t="shared" ca="1" si="20"/>
        <v>-1.8118999828651411E-6</v>
      </c>
      <c r="CH234" s="14">
        <f t="shared" ca="1" si="20"/>
        <v>2.1590229000593264E-7</v>
      </c>
      <c r="CI234" s="14">
        <f t="shared" ca="1" si="20"/>
        <v>-9.0107802899623651E-6</v>
      </c>
      <c r="CJ234" s="14">
        <f t="shared" ca="1" si="20"/>
        <v>3.0490514095929324E-7</v>
      </c>
      <c r="CK234" s="14">
        <f t="shared" ca="1" si="20"/>
        <v>-1.3128154794004584E-6</v>
      </c>
      <c r="CL234" s="14">
        <f t="shared" ca="1" si="20"/>
        <v>8.681212416748722E-7</v>
      </c>
      <c r="CM234" s="14">
        <f t="shared" ca="1" si="20"/>
        <v>-5.7424671141243203E-6</v>
      </c>
      <c r="CN234" s="14">
        <f t="shared" ca="1" si="20"/>
        <v>-7.0007108623242353E-6</v>
      </c>
      <c r="CO234" s="14">
        <f t="shared" ca="1" si="20"/>
        <v>9.378082219433985E-6</v>
      </c>
      <c r="CP234" s="14">
        <f t="shared" ca="1" si="20"/>
        <v>4.4137076514773171E-7</v>
      </c>
      <c r="CQ234" s="14">
        <f t="shared" ca="1" si="20"/>
        <v>3.6776931392491481E-6</v>
      </c>
      <c r="CR234" s="14">
        <f t="shared" ca="1" si="20"/>
        <v>3.6697875400060356E-6</v>
      </c>
      <c r="CS234" s="14">
        <f t="shared" ca="1" si="20"/>
        <v>1.1720516972454563E-7</v>
      </c>
      <c r="CT234" s="14">
        <f t="shared" ca="1" si="20"/>
        <v>-1.333129208383108E-6</v>
      </c>
      <c r="CU234" s="14">
        <f t="shared" ca="1" si="20"/>
        <v>-1.1262790356236161E-6</v>
      </c>
      <c r="CV234" s="14">
        <f t="shared" ca="1" si="20"/>
        <v>-1.193147953762054E-8</v>
      </c>
      <c r="CW234" s="14">
        <f t="shared" ca="1" si="20"/>
        <v>8.1811622434582093E-6</v>
      </c>
      <c r="CX234" s="14">
        <f t="shared" ca="1" si="20"/>
        <v>1.0614559268984057E-5</v>
      </c>
      <c r="CY234" s="14">
        <f t="shared" ca="1" si="20"/>
        <v>-6.3872970521408545E-6</v>
      </c>
      <c r="CZ234" s="14">
        <f t="shared" ca="1" si="20"/>
        <v>5.7924866328151005E-6</v>
      </c>
      <c r="DA234" s="14">
        <f t="shared" ca="1" si="20"/>
        <v>3.0378409149845271E-6</v>
      </c>
    </row>
    <row r="235" spans="4:105" x14ac:dyDescent="0.55000000000000004">
      <c r="D235" t="s">
        <v>19</v>
      </c>
      <c r="E235" s="14">
        <f t="shared" ca="1" si="8"/>
        <v>6.1405852917135628E-6</v>
      </c>
      <c r="F235" s="14">
        <f t="shared" ref="F235:BQ235" ca="1" si="21">F129/$B$1</f>
        <v>5.8035696960437365E-6</v>
      </c>
      <c r="G235" s="14">
        <f t="shared" ca="1" si="21"/>
        <v>4.847803048658328E-6</v>
      </c>
      <c r="H235" s="14">
        <f t="shared" ca="1" si="21"/>
        <v>-2.9232439112418626E-6</v>
      </c>
      <c r="I235" s="14">
        <f t="shared" ca="1" si="21"/>
        <v>-4.4528962470860109E-6</v>
      </c>
      <c r="J235" s="14">
        <f t="shared" ca="1" si="21"/>
        <v>-2.5425579039275196E-6</v>
      </c>
      <c r="K235" s="14">
        <f t="shared" ca="1" si="21"/>
        <v>-1.3745320436063987E-6</v>
      </c>
      <c r="L235" s="14">
        <f t="shared" ca="1" si="21"/>
        <v>8.0802345945557486E-6</v>
      </c>
      <c r="M235" s="14">
        <f t="shared" ca="1" si="21"/>
        <v>-7.2318561551268801E-6</v>
      </c>
      <c r="N235" s="14">
        <f t="shared" ca="1" si="21"/>
        <v>2.0614870851855084E-6</v>
      </c>
      <c r="O235" s="14">
        <f t="shared" ca="1" si="21"/>
        <v>1.0803939271267377E-6</v>
      </c>
      <c r="P235" s="14">
        <f t="shared" ca="1" si="21"/>
        <v>1.8374842493229168E-6</v>
      </c>
      <c r="Q235" s="14">
        <f t="shared" ca="1" si="21"/>
        <v>-1.6517791363158405E-6</v>
      </c>
      <c r="R235" s="14">
        <f t="shared" ca="1" si="21"/>
        <v>2.3060783767737245E-6</v>
      </c>
      <c r="S235" s="14">
        <f t="shared" ca="1" si="21"/>
        <v>1.9803687388910427E-6</v>
      </c>
      <c r="T235" s="14">
        <f t="shared" ca="1" si="21"/>
        <v>6.0019182175703492E-7</v>
      </c>
      <c r="U235" s="14">
        <f t="shared" ca="1" si="21"/>
        <v>1.6577078171428961E-6</v>
      </c>
      <c r="V235" s="14">
        <f t="shared" ca="1" si="21"/>
        <v>2.7525658559732417E-6</v>
      </c>
      <c r="W235" s="14">
        <f t="shared" ca="1" si="21"/>
        <v>-5.014000275378628E-6</v>
      </c>
      <c r="X235" s="14">
        <f t="shared" ca="1" si="21"/>
        <v>5.6391301215289698E-6</v>
      </c>
      <c r="Y235" s="14">
        <f t="shared" ca="1" si="21"/>
        <v>-4.9855551025632372E-6</v>
      </c>
      <c r="Z235" s="14">
        <f t="shared" ca="1" si="21"/>
        <v>6.2917328272716424E-7</v>
      </c>
      <c r="AA235" s="14">
        <f t="shared" ca="1" si="21"/>
        <v>4.7174485100698547E-6</v>
      </c>
      <c r="AB235" s="14">
        <f t="shared" ca="1" si="21"/>
        <v>1.0248116943589138E-5</v>
      </c>
      <c r="AC235" s="14">
        <f t="shared" ca="1" si="21"/>
        <v>5.5057311677818554E-7</v>
      </c>
      <c r="AD235" s="14">
        <f t="shared" ca="1" si="21"/>
        <v>-5.9088793793478046E-6</v>
      </c>
      <c r="AE235" s="14">
        <f t="shared" ca="1" si="21"/>
        <v>-7.6309183819152358E-6</v>
      </c>
      <c r="AF235" s="14">
        <f t="shared" ca="1" si="21"/>
        <v>1.4442265407193079E-7</v>
      </c>
      <c r="AG235" s="14">
        <f t="shared" ca="1" si="21"/>
        <v>-3.9610780659588028E-6</v>
      </c>
      <c r="AH235" s="14">
        <f t="shared" ca="1" si="21"/>
        <v>7.382597053984528E-6</v>
      </c>
      <c r="AI235" s="14">
        <f t="shared" ca="1" si="21"/>
        <v>-2.260337467986014E-6</v>
      </c>
      <c r="AJ235" s="14">
        <f t="shared" ca="1" si="21"/>
        <v>6.6811565931676728E-6</v>
      </c>
      <c r="AK235" s="14">
        <f t="shared" ca="1" si="21"/>
        <v>-7.0987923019244573E-6</v>
      </c>
      <c r="AL235" s="14">
        <f t="shared" ca="1" si="21"/>
        <v>3.5269323246822042E-6</v>
      </c>
      <c r="AM235" s="14">
        <f t="shared" ca="1" si="21"/>
        <v>-4.6209045549937707E-6</v>
      </c>
      <c r="AN235" s="14">
        <f t="shared" ca="1" si="21"/>
        <v>-2.389667927248217E-7</v>
      </c>
      <c r="AO235" s="14">
        <f t="shared" ca="1" si="21"/>
        <v>-4.9044147071978467E-6</v>
      </c>
      <c r="AP235" s="14">
        <f t="shared" ca="1" si="21"/>
        <v>-6.3860821987246074E-7</v>
      </c>
      <c r="AQ235" s="14">
        <f t="shared" ca="1" si="21"/>
        <v>4.7851868761971255E-6</v>
      </c>
      <c r="AR235" s="14">
        <f t="shared" ca="1" si="21"/>
        <v>1.1510502475107244E-6</v>
      </c>
      <c r="AS235" s="14">
        <f t="shared" ca="1" si="21"/>
        <v>5.1825755884888389E-7</v>
      </c>
      <c r="AT235" s="14">
        <f t="shared" ca="1" si="21"/>
        <v>-7.1346441154035751E-6</v>
      </c>
      <c r="AU235" s="14">
        <f t="shared" ca="1" si="21"/>
        <v>-4.5547707513955706E-6</v>
      </c>
      <c r="AV235" s="14">
        <f t="shared" ca="1" si="21"/>
        <v>-1.6536035778698574E-7</v>
      </c>
      <c r="AW235" s="14">
        <f t="shared" ca="1" si="21"/>
        <v>-3.1690950780612316E-6</v>
      </c>
      <c r="AX235" s="14">
        <f t="shared" ca="1" si="21"/>
        <v>-3.7127835225902757E-6</v>
      </c>
      <c r="AY235" s="14">
        <f t="shared" ca="1" si="21"/>
        <v>2.422484318505656E-6</v>
      </c>
      <c r="AZ235" s="14">
        <f t="shared" ca="1" si="21"/>
        <v>5.5993907051650363E-7</v>
      </c>
      <c r="BA235" s="14">
        <f t="shared" ca="1" si="21"/>
        <v>-2.8047936937704083E-6</v>
      </c>
      <c r="BB235" s="14">
        <f t="shared" ca="1" si="21"/>
        <v>-2.9482338993833225E-7</v>
      </c>
      <c r="BC235" s="14">
        <f t="shared" ca="1" si="21"/>
        <v>8.1654713388662953E-6</v>
      </c>
      <c r="BD235" s="14">
        <f t="shared" ca="1" si="21"/>
        <v>-5.2743077989040469E-6</v>
      </c>
      <c r="BE235" s="14">
        <f t="shared" ca="1" si="21"/>
        <v>2.5542272026343954E-7</v>
      </c>
      <c r="BF235" s="14">
        <f t="shared" ca="1" si="21"/>
        <v>-4.8890228741704483E-6</v>
      </c>
      <c r="BG235" s="14">
        <f t="shared" ca="1" si="21"/>
        <v>-1.0973013037155322E-6</v>
      </c>
      <c r="BH235" s="14">
        <f t="shared" ca="1" si="21"/>
        <v>-5.9405349143965736E-6</v>
      </c>
      <c r="BI235" s="14">
        <f t="shared" ca="1" si="21"/>
        <v>-2.6246604672757273E-6</v>
      </c>
      <c r="BJ235" s="14">
        <f t="shared" ca="1" si="21"/>
        <v>-4.3927792105804144E-6</v>
      </c>
      <c r="BK235" s="14">
        <f t="shared" ca="1" si="21"/>
        <v>-1.2591625603257726E-6</v>
      </c>
      <c r="BL235" s="14">
        <f t="shared" ca="1" si="21"/>
        <v>4.6631827523166741E-6</v>
      </c>
      <c r="BM235" s="14">
        <f t="shared" ca="1" si="21"/>
        <v>2.4753556657131467E-6</v>
      </c>
      <c r="BN235" s="14">
        <f t="shared" ca="1" si="21"/>
        <v>1.1940085810368508E-7</v>
      </c>
      <c r="BO235" s="14">
        <f t="shared" ca="1" si="21"/>
        <v>-1.9839679717653484E-6</v>
      </c>
      <c r="BP235" s="14">
        <f t="shared" ca="1" si="21"/>
        <v>-1.3122520891561635E-6</v>
      </c>
      <c r="BQ235" s="14">
        <f t="shared" ca="1" si="21"/>
        <v>-9.9747044150374527E-8</v>
      </c>
      <c r="BR235" s="14">
        <f t="shared" ref="BR235:DA235" ca="1" si="22">BR129/$B$1</f>
        <v>2.9323877814538298E-6</v>
      </c>
      <c r="BS235" s="14">
        <f t="shared" ca="1" si="22"/>
        <v>2.3195346952178092E-6</v>
      </c>
      <c r="BT235" s="14">
        <f t="shared" ca="1" si="22"/>
        <v>4.9467223597941949E-6</v>
      </c>
      <c r="BU235" s="14">
        <f t="shared" ca="1" si="22"/>
        <v>-3.2639346426596577E-6</v>
      </c>
      <c r="BV235" s="14">
        <f t="shared" ca="1" si="22"/>
        <v>-2.9579441025338563E-6</v>
      </c>
      <c r="BW235" s="14">
        <f t="shared" ca="1" si="22"/>
        <v>-6.25571305043855E-7</v>
      </c>
      <c r="BX235" s="14">
        <f t="shared" ca="1" si="22"/>
        <v>1.4754947992090237E-5</v>
      </c>
      <c r="BY235" s="14">
        <f t="shared" ca="1" si="22"/>
        <v>-1.4521657985158054E-6</v>
      </c>
      <c r="BZ235" s="14">
        <f t="shared" ca="1" si="22"/>
        <v>1.2340308881931123E-5</v>
      </c>
      <c r="CA235" s="14">
        <f t="shared" ca="1" si="22"/>
        <v>4.8499239459386098E-6</v>
      </c>
      <c r="CB235" s="14">
        <f t="shared" ca="1" si="22"/>
        <v>-1.2258785744201949E-5</v>
      </c>
      <c r="CC235" s="14">
        <f t="shared" ca="1" si="22"/>
        <v>3.9782384729004469E-6</v>
      </c>
      <c r="CD235" s="14">
        <f t="shared" ca="1" si="22"/>
        <v>-7.3403431874666795E-6</v>
      </c>
      <c r="CE235" s="14">
        <f t="shared" ca="1" si="22"/>
        <v>-8.3867751701330479E-6</v>
      </c>
      <c r="CF235" s="14">
        <f t="shared" ca="1" si="22"/>
        <v>6.844680220076484E-7</v>
      </c>
      <c r="CG235" s="14">
        <f t="shared" ca="1" si="22"/>
        <v>3.7214490414102896E-6</v>
      </c>
      <c r="CH235" s="14">
        <f t="shared" ca="1" si="22"/>
        <v>-5.0355146505787716E-6</v>
      </c>
      <c r="CI235" s="14">
        <f t="shared" ca="1" si="22"/>
        <v>7.6007273921763804E-6</v>
      </c>
      <c r="CJ235" s="14">
        <f t="shared" ca="1" si="22"/>
        <v>-7.7688716583840293E-8</v>
      </c>
      <c r="CK235" s="14">
        <f t="shared" ca="1" si="22"/>
        <v>-4.6682170108070904E-6</v>
      </c>
      <c r="CL235" s="14">
        <f t="shared" ca="1" si="22"/>
        <v>-2.9780665873465856E-7</v>
      </c>
      <c r="CM235" s="14">
        <f t="shared" ca="1" si="22"/>
        <v>8.8746534752600593E-6</v>
      </c>
      <c r="CN235" s="14">
        <f t="shared" ca="1" si="22"/>
        <v>7.1082524785612364E-6</v>
      </c>
      <c r="CO235" s="14">
        <f t="shared" ca="1" si="22"/>
        <v>-1.1355050773834543E-5</v>
      </c>
      <c r="CP235" s="14">
        <f t="shared" ca="1" si="22"/>
        <v>-4.8975189921318885E-6</v>
      </c>
      <c r="CQ235" s="14">
        <f t="shared" ca="1" si="22"/>
        <v>-4.4499266797359101E-6</v>
      </c>
      <c r="CR235" s="14">
        <f t="shared" ca="1" si="22"/>
        <v>-5.6690241106409624E-6</v>
      </c>
      <c r="CS235" s="14">
        <f t="shared" ca="1" si="22"/>
        <v>-5.0193996036054701E-7</v>
      </c>
      <c r="CT235" s="14">
        <f t="shared" ca="1" si="22"/>
        <v>3.0815995958951491E-7</v>
      </c>
      <c r="CU235" s="14">
        <f t="shared" ca="1" si="22"/>
        <v>9.9673574787880568E-7</v>
      </c>
      <c r="CV235" s="14">
        <f t="shared" ca="1" si="22"/>
        <v>6.2937334719396276E-7</v>
      </c>
      <c r="CW235" s="14">
        <f t="shared" ca="1" si="22"/>
        <v>-8.7928676286980619E-6</v>
      </c>
      <c r="CX235" s="14">
        <f t="shared" ca="1" si="22"/>
        <v>-8.5016642760032177E-6</v>
      </c>
      <c r="CY235" s="14">
        <f t="shared" ca="1" si="22"/>
        <v>4.0150406936288421E-6</v>
      </c>
      <c r="CZ235" s="14">
        <f t="shared" ca="1" si="22"/>
        <v>-2.2304759362478906E-6</v>
      </c>
      <c r="DA235" s="14">
        <f t="shared" ca="1" si="22"/>
        <v>3.5752356996817546E-7</v>
      </c>
    </row>
    <row r="236" spans="4:105" x14ac:dyDescent="0.55000000000000004">
      <c r="D236" t="s">
        <v>21</v>
      </c>
      <c r="E236" s="14">
        <f t="shared" ca="1" si="8"/>
        <v>-1.1677387040563793E-5</v>
      </c>
      <c r="F236" s="14">
        <f t="shared" ref="F236:BQ236" ca="1" si="23">F130/$B$1</f>
        <v>-8.4767618173232834E-6</v>
      </c>
      <c r="G236" s="14">
        <f t="shared" ca="1" si="23"/>
        <v>-5.9958152801526046E-6</v>
      </c>
      <c r="H236" s="14">
        <f t="shared" ca="1" si="23"/>
        <v>5.1847253150531514E-6</v>
      </c>
      <c r="I236" s="14">
        <f t="shared" ca="1" si="23"/>
        <v>1.2082523077597459E-5</v>
      </c>
      <c r="J236" s="14">
        <f t="shared" ca="1" si="23"/>
        <v>6.9913343724377763E-6</v>
      </c>
      <c r="K236" s="14">
        <f t="shared" ca="1" si="23"/>
        <v>5.6641182166000734E-6</v>
      </c>
      <c r="L236" s="14">
        <f t="shared" ca="1" si="23"/>
        <v>-7.2318561551268801E-6</v>
      </c>
      <c r="M236" s="14">
        <f t="shared" ca="1" si="23"/>
        <v>1.6336830178805089E-5</v>
      </c>
      <c r="N236" s="14">
        <f t="shared" ca="1" si="23"/>
        <v>-5.1943028334537869E-6</v>
      </c>
      <c r="O236" s="14">
        <f t="shared" ca="1" si="23"/>
        <v>-8.6073996567729294E-7</v>
      </c>
      <c r="P236" s="14">
        <f t="shared" ca="1" si="23"/>
        <v>-2.9068080596366147E-6</v>
      </c>
      <c r="Q236" s="14">
        <f t="shared" ca="1" si="23"/>
        <v>1.6794731672681134E-6</v>
      </c>
      <c r="R236" s="14">
        <f t="shared" ca="1" si="23"/>
        <v>-2.323803499010694E-6</v>
      </c>
      <c r="S236" s="14">
        <f t="shared" ca="1" si="23"/>
        <v>-1.3638229276944226E-6</v>
      </c>
      <c r="T236" s="14">
        <f t="shared" ca="1" si="23"/>
        <v>-4.5509590591662971E-6</v>
      </c>
      <c r="U236" s="14">
        <f t="shared" ca="1" si="23"/>
        <v>-6.7631308533163417E-7</v>
      </c>
      <c r="V236" s="14">
        <f t="shared" ca="1" si="23"/>
        <v>-3.5026832418640151E-6</v>
      </c>
      <c r="W236" s="14">
        <f t="shared" ca="1" si="23"/>
        <v>7.8529714521373898E-6</v>
      </c>
      <c r="X236" s="14">
        <f t="shared" ca="1" si="23"/>
        <v>-8.9138536043824017E-6</v>
      </c>
      <c r="Y236" s="14">
        <f t="shared" ca="1" si="23"/>
        <v>1.0327531145806239E-5</v>
      </c>
      <c r="Z236" s="14">
        <f t="shared" ca="1" si="23"/>
        <v>-1.8008353150012905E-6</v>
      </c>
      <c r="AA236" s="14">
        <f t="shared" ca="1" si="23"/>
        <v>-7.4779682883071727E-6</v>
      </c>
      <c r="AB236" s="14">
        <f t="shared" ca="1" si="23"/>
        <v>-1.8739517117914026E-5</v>
      </c>
      <c r="AC236" s="14">
        <f t="shared" ca="1" si="23"/>
        <v>-8.955454246381296E-7</v>
      </c>
      <c r="AD236" s="14">
        <f t="shared" ca="1" si="23"/>
        <v>1.4225165750819234E-5</v>
      </c>
      <c r="AE236" s="14">
        <f t="shared" ca="1" si="23"/>
        <v>1.6473558142225163E-5</v>
      </c>
      <c r="AF236" s="14">
        <f t="shared" ca="1" si="23"/>
        <v>2.1438177687425504E-6</v>
      </c>
      <c r="AG236" s="14">
        <f t="shared" ca="1" si="23"/>
        <v>8.9297707216493401E-6</v>
      </c>
      <c r="AH236" s="14">
        <f t="shared" ca="1" si="23"/>
        <v>-1.5052480150776493E-5</v>
      </c>
      <c r="AI236" s="14">
        <f t="shared" ca="1" si="23"/>
        <v>-1.4795925217978608E-6</v>
      </c>
      <c r="AJ236" s="14">
        <f t="shared" ca="1" si="23"/>
        <v>-1.0940193272100266E-5</v>
      </c>
      <c r="AK236" s="14">
        <f t="shared" ca="1" si="23"/>
        <v>1.2506500441503724E-5</v>
      </c>
      <c r="AL236" s="14">
        <f t="shared" ca="1" si="23"/>
        <v>-8.0908198453278149E-6</v>
      </c>
      <c r="AM236" s="14">
        <f t="shared" ca="1" si="23"/>
        <v>1.0641636377729757E-5</v>
      </c>
      <c r="AN236" s="14">
        <f t="shared" ca="1" si="23"/>
        <v>9.397039011449961E-7</v>
      </c>
      <c r="AO236" s="14">
        <f t="shared" ca="1" si="23"/>
        <v>6.9360557808453063E-6</v>
      </c>
      <c r="AP236" s="14">
        <f t="shared" ca="1" si="23"/>
        <v>2.0960184774342411E-6</v>
      </c>
      <c r="AQ236" s="14">
        <f t="shared" ca="1" si="23"/>
        <v>-6.711132915269387E-6</v>
      </c>
      <c r="AR236" s="14">
        <f t="shared" ca="1" si="23"/>
        <v>-1.0707676065090772E-6</v>
      </c>
      <c r="AS236" s="14">
        <f t="shared" ca="1" si="23"/>
        <v>5.8423831693601156E-7</v>
      </c>
      <c r="AT236" s="14">
        <f t="shared" ca="1" si="23"/>
        <v>1.3311758191861889E-5</v>
      </c>
      <c r="AU236" s="14">
        <f t="shared" ca="1" si="23"/>
        <v>9.0776020250268384E-6</v>
      </c>
      <c r="AV236" s="14">
        <f t="shared" ca="1" si="23"/>
        <v>3.4302800234893416E-6</v>
      </c>
      <c r="AW236" s="14">
        <f t="shared" ca="1" si="23"/>
        <v>3.9508376604740972E-6</v>
      </c>
      <c r="AX236" s="14">
        <f t="shared" ca="1" si="23"/>
        <v>2.8288795543211215E-6</v>
      </c>
      <c r="AY236" s="14">
        <f t="shared" ca="1" si="23"/>
        <v>-2.6255704691881573E-7</v>
      </c>
      <c r="AZ236" s="14">
        <f t="shared" ca="1" si="23"/>
        <v>-3.2406769256137465E-8</v>
      </c>
      <c r="BA236" s="14">
        <f t="shared" ca="1" si="23"/>
        <v>4.8115362555548518E-6</v>
      </c>
      <c r="BB236" s="14">
        <f t="shared" ca="1" si="23"/>
        <v>7.9247162167843983E-7</v>
      </c>
      <c r="BC236" s="14">
        <f t="shared" ca="1" si="23"/>
        <v>-1.3673486876525056E-5</v>
      </c>
      <c r="BD236" s="14">
        <f t="shared" ca="1" si="23"/>
        <v>6.9116777656930584E-6</v>
      </c>
      <c r="BE236" s="14">
        <f t="shared" ca="1" si="23"/>
        <v>-1.4165292581460276E-6</v>
      </c>
      <c r="BF236" s="14">
        <f t="shared" ca="1" si="23"/>
        <v>7.5887851411452266E-6</v>
      </c>
      <c r="BG236" s="14">
        <f t="shared" ca="1" si="23"/>
        <v>2.26408274519082E-6</v>
      </c>
      <c r="BH236" s="14">
        <f t="shared" ca="1" si="23"/>
        <v>7.8021352050990892E-6</v>
      </c>
      <c r="BI236" s="14">
        <f t="shared" ca="1" si="23"/>
        <v>5.0698928605259188E-6</v>
      </c>
      <c r="BJ236" s="14">
        <f t="shared" ca="1" si="23"/>
        <v>6.450065330072227E-6</v>
      </c>
      <c r="BK236" s="14">
        <f t="shared" ca="1" si="23"/>
        <v>7.0227558896146388E-6</v>
      </c>
      <c r="BL236" s="14">
        <f t="shared" ca="1" si="23"/>
        <v>-5.4628077651035427E-6</v>
      </c>
      <c r="BM236" s="14">
        <f t="shared" ca="1" si="23"/>
        <v>-1.060209822501268E-5</v>
      </c>
      <c r="BN236" s="14">
        <f t="shared" ca="1" si="23"/>
        <v>2.4824992291122907E-6</v>
      </c>
      <c r="BO236" s="14">
        <f t="shared" ca="1" si="23"/>
        <v>5.146860376053137E-6</v>
      </c>
      <c r="BP236" s="14">
        <f t="shared" ca="1" si="23"/>
        <v>7.4699448328767791E-7</v>
      </c>
      <c r="BQ236" s="14">
        <f t="shared" ca="1" si="23"/>
        <v>4.6882259195309922E-7</v>
      </c>
      <c r="BR236" s="14">
        <f t="shared" ref="BR236:DA236" ca="1" si="24">BR130/$B$1</f>
        <v>-5.7556299442405732E-6</v>
      </c>
      <c r="BS236" s="14">
        <f t="shared" ca="1" si="24"/>
        <v>-3.0671086839580039E-7</v>
      </c>
      <c r="BT236" s="14">
        <f t="shared" ca="1" si="24"/>
        <v>-6.0007119915940013E-6</v>
      </c>
      <c r="BU236" s="14">
        <f t="shared" ca="1" si="24"/>
        <v>2.1941082174760053E-6</v>
      </c>
      <c r="BV236" s="14">
        <f t="shared" ca="1" si="24"/>
        <v>3.943392880388749E-6</v>
      </c>
      <c r="BW236" s="14">
        <f t="shared" ca="1" si="24"/>
        <v>3.0963716315667851E-6</v>
      </c>
      <c r="BX236" s="14">
        <f t="shared" ca="1" si="24"/>
        <v>-2.6830690990709396E-5</v>
      </c>
      <c r="BY236" s="14">
        <f t="shared" ca="1" si="24"/>
        <v>8.800599534785404E-6</v>
      </c>
      <c r="BZ236" s="14">
        <f t="shared" ca="1" si="24"/>
        <v>-2.2174625699132197E-5</v>
      </c>
      <c r="CA236" s="14">
        <f t="shared" ca="1" si="24"/>
        <v>-1.354865844619761E-5</v>
      </c>
      <c r="CB236" s="14">
        <f t="shared" ca="1" si="24"/>
        <v>2.1035444874053334E-5</v>
      </c>
      <c r="CC236" s="14">
        <f t="shared" ca="1" si="24"/>
        <v>-1.2604673952542208E-5</v>
      </c>
      <c r="CD236" s="14">
        <f t="shared" ca="1" si="24"/>
        <v>1.162745225614572E-5</v>
      </c>
      <c r="CE236" s="14">
        <f t="shared" ca="1" si="24"/>
        <v>1.8831693912100974E-5</v>
      </c>
      <c r="CF236" s="14">
        <f t="shared" ca="1" si="24"/>
        <v>2.4967151717373999E-7</v>
      </c>
      <c r="CG236" s="14">
        <f t="shared" ca="1" si="24"/>
        <v>-9.4458604175675692E-6</v>
      </c>
      <c r="CH236" s="14">
        <f t="shared" ca="1" si="24"/>
        <v>7.8913798223709913E-6</v>
      </c>
      <c r="CI236" s="14">
        <f t="shared" ca="1" si="24"/>
        <v>-1.8240928334633613E-5</v>
      </c>
      <c r="CJ236" s="14">
        <f t="shared" ca="1" si="24"/>
        <v>-1.5781560583484427E-6</v>
      </c>
      <c r="CK236" s="14">
        <f t="shared" ca="1" si="24"/>
        <v>8.530435069194221E-6</v>
      </c>
      <c r="CL236" s="14">
        <f t="shared" ca="1" si="24"/>
        <v>-3.9183784720719295E-6</v>
      </c>
      <c r="CM236" s="14">
        <f t="shared" ca="1" si="24"/>
        <v>-1.1511457058489486E-5</v>
      </c>
      <c r="CN236" s="14">
        <f t="shared" ca="1" si="24"/>
        <v>-1.308457922248311E-5</v>
      </c>
      <c r="CO236" s="14">
        <f t="shared" ca="1" si="24"/>
        <v>2.1505335539560348E-5</v>
      </c>
      <c r="CP236" s="14">
        <f t="shared" ca="1" si="24"/>
        <v>6.2857333291906967E-6</v>
      </c>
      <c r="CQ236" s="14">
        <f t="shared" ca="1" si="24"/>
        <v>7.1010806991913863E-6</v>
      </c>
      <c r="CR236" s="14">
        <f t="shared" ca="1" si="24"/>
        <v>1.0739672382545448E-5</v>
      </c>
      <c r="CS236" s="14">
        <f t="shared" ca="1" si="24"/>
        <v>-3.4674430876339432E-7</v>
      </c>
      <c r="CT236" s="14">
        <f t="shared" ca="1" si="24"/>
        <v>-2.5936055061913959E-6</v>
      </c>
      <c r="CU236" s="14">
        <f t="shared" ca="1" si="24"/>
        <v>-3.0811846004678937E-6</v>
      </c>
      <c r="CV236" s="14">
        <f t="shared" ca="1" si="24"/>
        <v>-2.2576737421718391E-6</v>
      </c>
      <c r="CW236" s="14">
        <f t="shared" ca="1" si="24"/>
        <v>1.6097230811079083E-5</v>
      </c>
      <c r="CX236" s="14">
        <f t="shared" ca="1" si="24"/>
        <v>1.4301528356557089E-5</v>
      </c>
      <c r="CY236" s="14">
        <f t="shared" ca="1" si="24"/>
        <v>-1.6842958889573872E-5</v>
      </c>
      <c r="CZ236" s="14">
        <f t="shared" ca="1" si="24"/>
        <v>6.2712587216839766E-6</v>
      </c>
      <c r="DA236" s="14">
        <f t="shared" ca="1" si="24"/>
        <v>-2.1118480911574345E-6</v>
      </c>
    </row>
    <row r="237" spans="4:105" x14ac:dyDescent="0.55000000000000004">
      <c r="D237" t="s">
        <v>24</v>
      </c>
      <c r="E237" s="14">
        <f t="shared" ca="1" si="8"/>
        <v>4.016344077005319E-6</v>
      </c>
      <c r="F237" s="14">
        <f t="shared" ref="F237:BQ237" ca="1" si="25">F131/$B$1</f>
        <v>-4.0124776160940103E-7</v>
      </c>
      <c r="G237" s="14">
        <f t="shared" ca="1" si="25"/>
        <v>9.5338535331896051E-6</v>
      </c>
      <c r="H237" s="14">
        <f t="shared" ca="1" si="25"/>
        <v>1.2322934474875806E-6</v>
      </c>
      <c r="I237" s="14">
        <f t="shared" ca="1" si="25"/>
        <v>-2.7068631284142067E-6</v>
      </c>
      <c r="J237" s="14">
        <f t="shared" ca="1" si="25"/>
        <v>-5.6123383397154928E-6</v>
      </c>
      <c r="K237" s="14">
        <f t="shared" ca="1" si="25"/>
        <v>-6.321442806406601E-6</v>
      </c>
      <c r="L237" s="14">
        <f t="shared" ca="1" si="25"/>
        <v>2.0614870851855084E-6</v>
      </c>
      <c r="M237" s="14">
        <f t="shared" ca="1" si="25"/>
        <v>-5.1943028334537869E-6</v>
      </c>
      <c r="N237" s="14">
        <f t="shared" ca="1" si="25"/>
        <v>1.6914099818720985E-5</v>
      </c>
      <c r="O237" s="14">
        <f t="shared" ca="1" si="25"/>
        <v>1.5838247164065503E-6</v>
      </c>
      <c r="P237" s="14">
        <f t="shared" ca="1" si="25"/>
        <v>4.8627941851692133E-6</v>
      </c>
      <c r="Q237" s="14">
        <f t="shared" ca="1" si="25"/>
        <v>5.9503713234598155E-7</v>
      </c>
      <c r="R237" s="14">
        <f t="shared" ca="1" si="25"/>
        <v>4.7421000149973509E-6</v>
      </c>
      <c r="S237" s="14">
        <f t="shared" ca="1" si="25"/>
        <v>8.1451784843647761E-7</v>
      </c>
      <c r="T237" s="14">
        <f t="shared" ca="1" si="25"/>
        <v>2.3014934743733494E-6</v>
      </c>
      <c r="U237" s="14">
        <f t="shared" ca="1" si="25"/>
        <v>-4.1452513436871904E-6</v>
      </c>
      <c r="V237" s="14">
        <f t="shared" ca="1" si="25"/>
        <v>4.8130318294482063E-7</v>
      </c>
      <c r="W237" s="14">
        <f t="shared" ca="1" si="25"/>
        <v>-8.1460870788306587E-6</v>
      </c>
      <c r="X237" s="14">
        <f t="shared" ca="1" si="25"/>
        <v>5.7021908824458959E-6</v>
      </c>
      <c r="Y237" s="14">
        <f t="shared" ca="1" si="25"/>
        <v>-4.7691209987189403E-6</v>
      </c>
      <c r="Z237" s="14">
        <f t="shared" ca="1" si="25"/>
        <v>2.4183124662660497E-7</v>
      </c>
      <c r="AA237" s="14">
        <f t="shared" ca="1" si="25"/>
        <v>-6.5440463756577536E-7</v>
      </c>
      <c r="AB237" s="14">
        <f t="shared" ca="1" si="25"/>
        <v>4.1566443010905476E-6</v>
      </c>
      <c r="AC237" s="14">
        <f t="shared" ca="1" si="25"/>
        <v>9.5030464146252862E-7</v>
      </c>
      <c r="AD237" s="14">
        <f t="shared" ca="1" si="25"/>
        <v>-7.3512397651191963E-6</v>
      </c>
      <c r="AE237" s="14">
        <f t="shared" ca="1" si="25"/>
        <v>-1.0558472054397107E-5</v>
      </c>
      <c r="AF237" s="14">
        <f t="shared" ca="1" si="25"/>
        <v>-1.945955194323052E-6</v>
      </c>
      <c r="AG237" s="14">
        <f t="shared" ca="1" si="25"/>
        <v>-1.1712368215876745E-5</v>
      </c>
      <c r="AH237" s="14">
        <f t="shared" ca="1" si="25"/>
        <v>-3.8902669285558452E-6</v>
      </c>
      <c r="AI237" s="14">
        <f t="shared" ca="1" si="25"/>
        <v>2.5088010285096986E-6</v>
      </c>
      <c r="AJ237" s="14">
        <f t="shared" ca="1" si="25"/>
        <v>4.443562592841921E-6</v>
      </c>
      <c r="AK237" s="14">
        <f t="shared" ca="1" si="25"/>
        <v>-6.6349261622231589E-6</v>
      </c>
      <c r="AL237" s="14">
        <f t="shared" ca="1" si="25"/>
        <v>-4.9711971338690842E-6</v>
      </c>
      <c r="AM237" s="14">
        <f t="shared" ca="1" si="25"/>
        <v>-2.5141357670765502E-6</v>
      </c>
      <c r="AN237" s="14">
        <f t="shared" ca="1" si="25"/>
        <v>3.5179000684294352E-6</v>
      </c>
      <c r="AO237" s="14">
        <f t="shared" ca="1" si="25"/>
        <v>-7.984957932611384E-7</v>
      </c>
      <c r="AP237" s="14">
        <f t="shared" ca="1" si="25"/>
        <v>-5.9861362202099869E-6</v>
      </c>
      <c r="AQ237" s="14">
        <f t="shared" ca="1" si="25"/>
        <v>1.6756999865302528E-6</v>
      </c>
      <c r="AR237" s="14">
        <f t="shared" ca="1" si="25"/>
        <v>-8.6921538092716064E-7</v>
      </c>
      <c r="AS237" s="14">
        <f t="shared" ca="1" si="25"/>
        <v>6.3985064216917736E-6</v>
      </c>
      <c r="AT237" s="14">
        <f t="shared" ca="1" si="25"/>
        <v>3.3267879521392199E-7</v>
      </c>
      <c r="AU237" s="14">
        <f t="shared" ca="1" si="25"/>
        <v>-5.3506799052799255E-6</v>
      </c>
      <c r="AV237" s="14">
        <f t="shared" ca="1" si="25"/>
        <v>1.9910140453670576E-6</v>
      </c>
      <c r="AW237" s="14">
        <f t="shared" ca="1" si="25"/>
        <v>1.3523312490522682E-6</v>
      </c>
      <c r="AX237" s="14">
        <f t="shared" ca="1" si="25"/>
        <v>-3.4213418295531792E-6</v>
      </c>
      <c r="AY237" s="14">
        <f t="shared" ca="1" si="25"/>
        <v>3.8718548000954662E-6</v>
      </c>
      <c r="AZ237" s="14">
        <f t="shared" ca="1" si="25"/>
        <v>-4.3093387443271965E-6</v>
      </c>
      <c r="BA237" s="14">
        <f t="shared" ca="1" si="25"/>
        <v>4.4295950364853288E-6</v>
      </c>
      <c r="BB237" s="14">
        <f t="shared" ca="1" si="25"/>
        <v>1.2925000063107943E-6</v>
      </c>
      <c r="BC237" s="14">
        <f t="shared" ca="1" si="25"/>
        <v>1.0544210499289448E-5</v>
      </c>
      <c r="BD237" s="14">
        <f t="shared" ca="1" si="25"/>
        <v>-7.2950307034242163E-7</v>
      </c>
      <c r="BE237" s="14">
        <f t="shared" ca="1" si="25"/>
        <v>3.0195170898850348E-6</v>
      </c>
      <c r="BF237" s="14">
        <f t="shared" ca="1" si="25"/>
        <v>-4.0402714974915276E-6</v>
      </c>
      <c r="BG237" s="14">
        <f t="shared" ca="1" si="25"/>
        <v>2.1148143537410508E-6</v>
      </c>
      <c r="BH237" s="14">
        <f t="shared" ca="1" si="25"/>
        <v>7.952096024262215E-7</v>
      </c>
      <c r="BI237" s="14">
        <f t="shared" ca="1" si="25"/>
        <v>5.0181461598718151E-6</v>
      </c>
      <c r="BJ237" s="14">
        <f t="shared" ca="1" si="25"/>
        <v>-5.5802051500004928E-6</v>
      </c>
      <c r="BK237" s="14">
        <f t="shared" ca="1" si="25"/>
        <v>-4.1405398448879968E-6</v>
      </c>
      <c r="BL237" s="14">
        <f t="shared" ca="1" si="25"/>
        <v>-3.764935054778284E-6</v>
      </c>
      <c r="BM237" s="14">
        <f t="shared" ca="1" si="25"/>
        <v>-1.3313508868276389E-8</v>
      </c>
      <c r="BN237" s="14">
        <f t="shared" ca="1" si="25"/>
        <v>-1.8140513575580824E-6</v>
      </c>
      <c r="BO237" s="14">
        <f t="shared" ca="1" si="25"/>
        <v>2.2456974033936966E-6</v>
      </c>
      <c r="BP237" s="14">
        <f t="shared" ca="1" si="25"/>
        <v>-1.1958757257506613E-6</v>
      </c>
      <c r="BQ237" s="14">
        <f t="shared" ca="1" si="25"/>
        <v>6.2952711797388298E-6</v>
      </c>
      <c r="BR237" s="14">
        <f t="shared" ref="BR237:DA237" ca="1" si="26">BR131/$B$1</f>
        <v>4.2591212104672726E-6</v>
      </c>
      <c r="BS237" s="14">
        <f t="shared" ca="1" si="26"/>
        <v>3.6501013784336763E-6</v>
      </c>
      <c r="BT237" s="14">
        <f t="shared" ca="1" si="26"/>
        <v>7.2759900314757405E-6</v>
      </c>
      <c r="BU237" s="14">
        <f t="shared" ca="1" si="26"/>
        <v>-9.1171699980826674E-6</v>
      </c>
      <c r="BV237" s="14">
        <f t="shared" ca="1" si="26"/>
        <v>-6.469890444058902E-6</v>
      </c>
      <c r="BW237" s="14">
        <f t="shared" ca="1" si="26"/>
        <v>2.0193667198571607E-6</v>
      </c>
      <c r="BX237" s="14">
        <f t="shared" ca="1" si="26"/>
        <v>1.3242800035601159E-5</v>
      </c>
      <c r="BY237" s="14">
        <f t="shared" ca="1" si="26"/>
        <v>4.9902913447426161E-6</v>
      </c>
      <c r="BZ237" s="14">
        <f t="shared" ca="1" si="26"/>
        <v>6.6556095984626991E-6</v>
      </c>
      <c r="CA237" s="14">
        <f t="shared" ca="1" si="26"/>
        <v>1.8749998831410726E-6</v>
      </c>
      <c r="CB237" s="14">
        <f t="shared" ca="1" si="26"/>
        <v>-1.1394588498156553E-5</v>
      </c>
      <c r="CC237" s="14">
        <f t="shared" ca="1" si="26"/>
        <v>2.8340942306284939E-6</v>
      </c>
      <c r="CD237" s="14">
        <f t="shared" ca="1" si="26"/>
        <v>-5.3903753743866781E-6</v>
      </c>
      <c r="CE237" s="14">
        <f t="shared" ca="1" si="26"/>
        <v>-1.264585481880756E-6</v>
      </c>
      <c r="CF237" s="14">
        <f t="shared" ca="1" si="26"/>
        <v>3.2380585364335952E-6</v>
      </c>
      <c r="CG237" s="14">
        <f t="shared" ca="1" si="26"/>
        <v>-3.003667769069106E-6</v>
      </c>
      <c r="CH237" s="14">
        <f t="shared" ca="1" si="26"/>
        <v>1.4076917451619246E-6</v>
      </c>
      <c r="CI237" s="14">
        <f t="shared" ca="1" si="26"/>
        <v>8.7792023783026573E-6</v>
      </c>
      <c r="CJ237" s="14">
        <f t="shared" ca="1" si="26"/>
        <v>-5.2144132119725329E-6</v>
      </c>
      <c r="CK237" s="14">
        <f t="shared" ca="1" si="26"/>
        <v>7.9662699501502051E-6</v>
      </c>
      <c r="CL237" s="14">
        <f t="shared" ca="1" si="26"/>
        <v>-8.5848503715403886E-6</v>
      </c>
      <c r="CM237" s="14">
        <f t="shared" ca="1" si="26"/>
        <v>5.3031256531565544E-6</v>
      </c>
      <c r="CN237" s="14">
        <f t="shared" ca="1" si="26"/>
        <v>6.3688790738914242E-6</v>
      </c>
      <c r="CO237" s="14">
        <f t="shared" ca="1" si="26"/>
        <v>-7.2622183021302273E-6</v>
      </c>
      <c r="CP237" s="14">
        <f t="shared" ca="1" si="26"/>
        <v>2.1625002385764862E-6</v>
      </c>
      <c r="CQ237" s="14">
        <f t="shared" ca="1" si="26"/>
        <v>-1.008276161498201E-6</v>
      </c>
      <c r="CR237" s="14">
        <f t="shared" ca="1" si="26"/>
        <v>2.1014454365453473E-6</v>
      </c>
      <c r="CS237" s="14">
        <f t="shared" ca="1" si="26"/>
        <v>-1.1263238494972773E-6</v>
      </c>
      <c r="CT237" s="14">
        <f t="shared" ca="1" si="26"/>
        <v>1.8783185436130019E-6</v>
      </c>
      <c r="CU237" s="14">
        <f t="shared" ca="1" si="26"/>
        <v>6.0987792893118859E-7</v>
      </c>
      <c r="CV237" s="14">
        <f t="shared" ca="1" si="26"/>
        <v>-1.4709341310755634E-6</v>
      </c>
      <c r="CW237" s="14">
        <f t="shared" ca="1" si="26"/>
        <v>-7.3665705830998318E-6</v>
      </c>
      <c r="CX237" s="14">
        <f t="shared" ca="1" si="26"/>
        <v>-1.8534172167412819E-5</v>
      </c>
      <c r="CY237" s="14">
        <f t="shared" ca="1" si="26"/>
        <v>-2.4771117991356499E-6</v>
      </c>
      <c r="CZ237" s="14">
        <f t="shared" ca="1" si="26"/>
        <v>-7.2304547545491971E-6</v>
      </c>
      <c r="DA237" s="14">
        <f t="shared" ca="1" si="26"/>
        <v>-8.9645038375314841E-6</v>
      </c>
    </row>
    <row r="238" spans="4:105" x14ac:dyDescent="0.55000000000000004">
      <c r="D238" t="s">
        <v>27</v>
      </c>
      <c r="E238" s="14">
        <f t="shared" ca="1" si="8"/>
        <v>1.2745516652429489E-6</v>
      </c>
      <c r="F238" s="14">
        <f t="shared" ref="F238:BQ238" ca="1" si="27">F132/$B$1</f>
        <v>2.3039458347703347E-6</v>
      </c>
      <c r="G238" s="14">
        <f t="shared" ca="1" si="27"/>
        <v>5.8911987824010145E-7</v>
      </c>
      <c r="H238" s="14">
        <f t="shared" ca="1" si="27"/>
        <v>-9.7967143724163368E-7</v>
      </c>
      <c r="I238" s="14">
        <f t="shared" ca="1" si="27"/>
        <v>-1.7596332275960874E-6</v>
      </c>
      <c r="J238" s="14">
        <f t="shared" ca="1" si="27"/>
        <v>-1.9613537137333676E-7</v>
      </c>
      <c r="K238" s="14">
        <f t="shared" ca="1" si="27"/>
        <v>-7.1854611627186643E-7</v>
      </c>
      <c r="L238" s="14">
        <f t="shared" ca="1" si="27"/>
        <v>1.0803939271267377E-6</v>
      </c>
      <c r="M238" s="14">
        <f t="shared" ca="1" si="27"/>
        <v>-8.6073996567729294E-7</v>
      </c>
      <c r="N238" s="14">
        <f t="shared" ca="1" si="27"/>
        <v>1.5838247164065503E-6</v>
      </c>
      <c r="O238" s="14">
        <f t="shared" ca="1" si="27"/>
        <v>8.0586820775399053E-6</v>
      </c>
      <c r="P238" s="14">
        <f t="shared" ca="1" si="27"/>
        <v>2.307859648700565E-6</v>
      </c>
      <c r="Q238" s="14">
        <f t="shared" ca="1" si="27"/>
        <v>-1.2517077868945103E-6</v>
      </c>
      <c r="R238" s="14">
        <f t="shared" ca="1" si="27"/>
        <v>2.6982722844465289E-7</v>
      </c>
      <c r="S238" s="14">
        <f t="shared" ca="1" si="27"/>
        <v>3.0850969930853722E-7</v>
      </c>
      <c r="T238" s="14">
        <f t="shared" ca="1" si="27"/>
        <v>1.1934444738697922E-6</v>
      </c>
      <c r="U238" s="14">
        <f t="shared" ca="1" si="27"/>
        <v>5.9265880326312446E-8</v>
      </c>
      <c r="V238" s="14">
        <f t="shared" ca="1" si="27"/>
        <v>-8.9650915800607451E-8</v>
      </c>
      <c r="W238" s="14">
        <f t="shared" ca="1" si="27"/>
        <v>-2.8235481585929554E-8</v>
      </c>
      <c r="X238" s="14">
        <f t="shared" ca="1" si="27"/>
        <v>-1.3965904484002372E-6</v>
      </c>
      <c r="Y238" s="14">
        <f t="shared" ca="1" si="27"/>
        <v>-7.6001619483765164E-7</v>
      </c>
      <c r="Z238" s="14">
        <f t="shared" ca="1" si="27"/>
        <v>1.0831901858620448E-6</v>
      </c>
      <c r="AA238" s="14">
        <f t="shared" ca="1" si="27"/>
        <v>9.7042776278180312E-7</v>
      </c>
      <c r="AB238" s="14">
        <f t="shared" ca="1" si="27"/>
        <v>1.9567756584411772E-6</v>
      </c>
      <c r="AC238" s="14">
        <f t="shared" ca="1" si="27"/>
        <v>-5.0362824406056148E-7</v>
      </c>
      <c r="AD238" s="14">
        <f t="shared" ca="1" si="27"/>
        <v>-2.8452760603977922E-6</v>
      </c>
      <c r="AE238" s="14">
        <f t="shared" ca="1" si="27"/>
        <v>-2.6126458452132756E-6</v>
      </c>
      <c r="AF238" s="14">
        <f t="shared" ca="1" si="27"/>
        <v>8.8272680760366257E-7</v>
      </c>
      <c r="AG238" s="14">
        <f t="shared" ca="1" si="27"/>
        <v>9.3834587928574219E-7</v>
      </c>
      <c r="AH238" s="14">
        <f t="shared" ca="1" si="27"/>
        <v>2.8454626629566381E-6</v>
      </c>
      <c r="AI238" s="14">
        <f t="shared" ca="1" si="27"/>
        <v>-1.3688435300195814E-6</v>
      </c>
      <c r="AJ238" s="14">
        <f t="shared" ca="1" si="27"/>
        <v>1.2032858595566603E-6</v>
      </c>
      <c r="AK238" s="14">
        <f t="shared" ca="1" si="27"/>
        <v>-1.7720614572843837E-6</v>
      </c>
      <c r="AL238" s="14">
        <f t="shared" ca="1" si="27"/>
        <v>1.5850233118953147E-6</v>
      </c>
      <c r="AM238" s="14">
        <f t="shared" ca="1" si="27"/>
        <v>-2.8576359300086682E-6</v>
      </c>
      <c r="AN238" s="14">
        <f t="shared" ca="1" si="27"/>
        <v>8.7171225540424514E-7</v>
      </c>
      <c r="AO238" s="14">
        <f t="shared" ca="1" si="27"/>
        <v>-1.9703564504752592E-6</v>
      </c>
      <c r="AP238" s="14">
        <f t="shared" ca="1" si="27"/>
        <v>-2.0974931418435955E-6</v>
      </c>
      <c r="AQ238" s="14">
        <f t="shared" ca="1" si="27"/>
        <v>1.2140261183815744E-6</v>
      </c>
      <c r="AR238" s="14">
        <f t="shared" ca="1" si="27"/>
        <v>5.3425896145945906E-7</v>
      </c>
      <c r="AS238" s="14">
        <f t="shared" ca="1" si="27"/>
        <v>-3.4236997215459745E-7</v>
      </c>
      <c r="AT238" s="14">
        <f t="shared" ca="1" si="27"/>
        <v>-2.6881041480923135E-7</v>
      </c>
      <c r="AU238" s="14">
        <f t="shared" ca="1" si="27"/>
        <v>-4.0243607969571426E-6</v>
      </c>
      <c r="AV238" s="14">
        <f t="shared" ca="1" si="27"/>
        <v>-2.8829929484763201E-6</v>
      </c>
      <c r="AW238" s="14">
        <f t="shared" ca="1" si="27"/>
        <v>-2.3619817318525187E-6</v>
      </c>
      <c r="AX238" s="14">
        <f t="shared" ca="1" si="27"/>
        <v>-7.3659376048993655E-8</v>
      </c>
      <c r="AY238" s="14">
        <f t="shared" ca="1" si="27"/>
        <v>-1.0892098304454203E-6</v>
      </c>
      <c r="AZ238" s="14">
        <f t="shared" ca="1" si="27"/>
        <v>-9.6623165685766577E-7</v>
      </c>
      <c r="BA238" s="14">
        <f t="shared" ca="1" si="27"/>
        <v>-1.0933812974609799E-6</v>
      </c>
      <c r="BB238" s="14">
        <f t="shared" ca="1" si="27"/>
        <v>2.0352468172108492E-7</v>
      </c>
      <c r="BC238" s="14">
        <f t="shared" ca="1" si="27"/>
        <v>2.8922973810957668E-6</v>
      </c>
      <c r="BD238" s="14">
        <f t="shared" ca="1" si="27"/>
        <v>-2.6886012501652443E-6</v>
      </c>
      <c r="BE238" s="14">
        <f t="shared" ca="1" si="27"/>
        <v>-3.1484217479799854E-6</v>
      </c>
      <c r="BF238" s="14">
        <f t="shared" ca="1" si="27"/>
        <v>1.439157304884507E-6</v>
      </c>
      <c r="BG238" s="14">
        <f t="shared" ca="1" si="27"/>
        <v>-7.3414045290591485E-7</v>
      </c>
      <c r="BH238" s="14">
        <f t="shared" ca="1" si="27"/>
        <v>9.7254355323829337E-7</v>
      </c>
      <c r="BI238" s="14">
        <f t="shared" ca="1" si="27"/>
        <v>-1.9411538085215384E-6</v>
      </c>
      <c r="BJ238" s="14">
        <f t="shared" ca="1" si="27"/>
        <v>5.5125068483346026E-7</v>
      </c>
      <c r="BK238" s="14">
        <f t="shared" ca="1" si="27"/>
        <v>-1.9592003288174191E-6</v>
      </c>
      <c r="BL238" s="14">
        <f t="shared" ca="1" si="27"/>
        <v>5.2578275747560364E-7</v>
      </c>
      <c r="BM238" s="14">
        <f t="shared" ca="1" si="27"/>
        <v>5.2600397027673067E-7</v>
      </c>
      <c r="BN238" s="14">
        <f t="shared" ca="1" si="27"/>
        <v>-1.492411716750387E-6</v>
      </c>
      <c r="BO238" s="14">
        <f t="shared" ca="1" si="27"/>
        <v>-2.1815232820774092E-6</v>
      </c>
      <c r="BP238" s="14">
        <f t="shared" ca="1" si="27"/>
        <v>-5.9532323774829328E-9</v>
      </c>
      <c r="BQ238" s="14">
        <f t="shared" ca="1" si="27"/>
        <v>-1.5652232736675722E-6</v>
      </c>
      <c r="BR238" s="14">
        <f t="shared" ref="BR238:DA238" ca="1" si="28">BR132/$B$1</f>
        <v>2.2953442193611154E-6</v>
      </c>
      <c r="BS238" s="14">
        <f t="shared" ca="1" si="28"/>
        <v>-1.9737975012859776E-7</v>
      </c>
      <c r="BT238" s="14">
        <f t="shared" ca="1" si="28"/>
        <v>6.250045980263926E-7</v>
      </c>
      <c r="BU238" s="14">
        <f t="shared" ca="1" si="28"/>
        <v>-9.0022075274147059E-7</v>
      </c>
      <c r="BV238" s="14">
        <f t="shared" ca="1" si="28"/>
        <v>-1.4194106892544396E-6</v>
      </c>
      <c r="BW238" s="14">
        <f t="shared" ca="1" si="28"/>
        <v>-2.295347053354046E-6</v>
      </c>
      <c r="BX238" s="14">
        <f t="shared" ca="1" si="28"/>
        <v>2.41634938813476E-6</v>
      </c>
      <c r="BY238" s="14">
        <f t="shared" ca="1" si="28"/>
        <v>-6.2086099431605448E-7</v>
      </c>
      <c r="BZ238" s="14">
        <f t="shared" ca="1" si="28"/>
        <v>7.3029705870942635E-7</v>
      </c>
      <c r="CA238" s="14">
        <f t="shared" ca="1" si="28"/>
        <v>5.0801335364562333E-7</v>
      </c>
      <c r="CB238" s="14">
        <f t="shared" ca="1" si="28"/>
        <v>-6.9876567142862522E-7</v>
      </c>
      <c r="CC238" s="14">
        <f t="shared" ca="1" si="28"/>
        <v>1.7328245605956604E-6</v>
      </c>
      <c r="CD238" s="14">
        <f t="shared" ca="1" si="28"/>
        <v>4.9680326542804189E-7</v>
      </c>
      <c r="CE238" s="14">
        <f t="shared" ca="1" si="28"/>
        <v>-4.1860328935192287E-6</v>
      </c>
      <c r="CF238" s="14">
        <f t="shared" ca="1" si="28"/>
        <v>1.5886288150026903E-6</v>
      </c>
      <c r="CG238" s="14">
        <f t="shared" ca="1" si="28"/>
        <v>1.8845057751525483E-7</v>
      </c>
      <c r="CH238" s="14">
        <f t="shared" ca="1" si="28"/>
        <v>-2.5507812995505035E-6</v>
      </c>
      <c r="CI238" s="14">
        <f t="shared" ca="1" si="28"/>
        <v>2.1100897707591116E-6</v>
      </c>
      <c r="CJ238" s="14">
        <f t="shared" ca="1" si="28"/>
        <v>6.736580823707101E-7</v>
      </c>
      <c r="CK238" s="14">
        <f t="shared" ca="1" si="28"/>
        <v>-3.9257197447177469E-6</v>
      </c>
      <c r="CL238" s="14">
        <f t="shared" ca="1" si="28"/>
        <v>-3.4845151460719717E-7</v>
      </c>
      <c r="CM238" s="14">
        <f t="shared" ca="1" si="28"/>
        <v>5.7862840061644546E-6</v>
      </c>
      <c r="CN238" s="14">
        <f t="shared" ca="1" si="28"/>
        <v>1.9917443077460643E-6</v>
      </c>
      <c r="CO238" s="14">
        <f t="shared" ca="1" si="28"/>
        <v>-1.3567491811852955E-6</v>
      </c>
      <c r="CP238" s="14">
        <f t="shared" ca="1" si="28"/>
        <v>-4.7018638978451676E-7</v>
      </c>
      <c r="CQ238" s="14">
        <f t="shared" ca="1" si="28"/>
        <v>-1.1599043462962001E-7</v>
      </c>
      <c r="CR238" s="14">
        <f t="shared" ca="1" si="28"/>
        <v>-2.8503000368097781E-6</v>
      </c>
      <c r="CS238" s="14">
        <f t="shared" ca="1" si="28"/>
        <v>1.6915588312143092E-6</v>
      </c>
      <c r="CT238" s="14">
        <f t="shared" ca="1" si="28"/>
        <v>-3.8194270694593656E-8</v>
      </c>
      <c r="CU238" s="14">
        <f t="shared" ca="1" si="28"/>
        <v>9.2783787624339418E-7</v>
      </c>
      <c r="CV238" s="14">
        <f t="shared" ca="1" si="28"/>
        <v>-2.8523821867785582E-7</v>
      </c>
      <c r="CW238" s="14">
        <f t="shared" ca="1" si="28"/>
        <v>-6.9378015702666105E-7</v>
      </c>
      <c r="CX238" s="14">
        <f t="shared" ca="1" si="28"/>
        <v>-2.8881676587715593E-6</v>
      </c>
      <c r="CY238" s="14">
        <f t="shared" ca="1" si="28"/>
        <v>1.6848924792002912E-6</v>
      </c>
      <c r="CZ238" s="14">
        <f t="shared" ca="1" si="28"/>
        <v>-1.5751050096309263E-6</v>
      </c>
      <c r="DA238" s="14">
        <f t="shared" ca="1" si="28"/>
        <v>-3.4084345635989796E-7</v>
      </c>
    </row>
    <row r="239" spans="4:105" x14ac:dyDescent="0.55000000000000004">
      <c r="D239" t="s">
        <v>29</v>
      </c>
      <c r="E239" s="14">
        <f t="shared" ca="1" si="8"/>
        <v>2.7596656142778336E-6</v>
      </c>
      <c r="F239" s="14">
        <f t="shared" ref="F239:BQ239" ca="1" si="29">F133/$B$1</f>
        <v>4.2433623398949765E-6</v>
      </c>
      <c r="G239" s="14">
        <f t="shared" ca="1" si="29"/>
        <v>6.0075995474957379E-6</v>
      </c>
      <c r="H239" s="14">
        <f t="shared" ca="1" si="29"/>
        <v>-7.1112842307057842E-7</v>
      </c>
      <c r="I239" s="14">
        <f t="shared" ca="1" si="29"/>
        <v>-4.4345430904082554E-6</v>
      </c>
      <c r="J239" s="14">
        <f t="shared" ca="1" si="29"/>
        <v>-3.080262842686259E-6</v>
      </c>
      <c r="K239" s="14">
        <f t="shared" ca="1" si="29"/>
        <v>-3.8005107483397838E-6</v>
      </c>
      <c r="L239" s="14">
        <f t="shared" ca="1" si="29"/>
        <v>1.8374842493229168E-6</v>
      </c>
      <c r="M239" s="14">
        <f t="shared" ca="1" si="29"/>
        <v>-2.9068080596366147E-6</v>
      </c>
      <c r="N239" s="14">
        <f t="shared" ca="1" si="29"/>
        <v>4.8627941851692133E-6</v>
      </c>
      <c r="O239" s="14">
        <f t="shared" ca="1" si="29"/>
        <v>2.307859648700565E-6</v>
      </c>
      <c r="P239" s="14">
        <f t="shared" ca="1" si="29"/>
        <v>1.3850404821998446E-5</v>
      </c>
      <c r="Q239" s="14">
        <f t="shared" ca="1" si="29"/>
        <v>-3.1317836157344642E-6</v>
      </c>
      <c r="R239" s="14">
        <f t="shared" ca="1" si="29"/>
        <v>2.034510282027033E-6</v>
      </c>
      <c r="S239" s="14">
        <f t="shared" ca="1" si="29"/>
        <v>3.310412984186574E-6</v>
      </c>
      <c r="T239" s="14">
        <f t="shared" ca="1" si="29"/>
        <v>2.6650899646432581E-6</v>
      </c>
      <c r="U239" s="14">
        <f t="shared" ca="1" si="29"/>
        <v>3.2949882308059984E-7</v>
      </c>
      <c r="V239" s="14">
        <f t="shared" ca="1" si="29"/>
        <v>5.2207519976622492E-7</v>
      </c>
      <c r="W239" s="14">
        <f t="shared" ca="1" si="29"/>
        <v>-6.0245332545996792E-6</v>
      </c>
      <c r="X239" s="14">
        <f t="shared" ca="1" si="29"/>
        <v>2.9945650794048747E-6</v>
      </c>
      <c r="Y239" s="14">
        <f t="shared" ca="1" si="29"/>
        <v>-5.309666065922154E-6</v>
      </c>
      <c r="Z239" s="14">
        <f t="shared" ca="1" si="29"/>
        <v>1.4957535152012451E-6</v>
      </c>
      <c r="AA239" s="14">
        <f t="shared" ca="1" si="29"/>
        <v>6.7051147930708132E-7</v>
      </c>
      <c r="AB239" s="14">
        <f t="shared" ca="1" si="29"/>
        <v>5.1713533376180382E-6</v>
      </c>
      <c r="AC239" s="14">
        <f t="shared" ca="1" si="29"/>
        <v>-8.6843850141244398E-7</v>
      </c>
      <c r="AD239" s="14">
        <f t="shared" ca="1" si="29"/>
        <v>-4.1721803685171386E-6</v>
      </c>
      <c r="AE239" s="14">
        <f t="shared" ca="1" si="29"/>
        <v>-6.4193137448066451E-6</v>
      </c>
      <c r="AF239" s="14">
        <f t="shared" ca="1" si="29"/>
        <v>-9.5640535817733399E-7</v>
      </c>
      <c r="AG239" s="14">
        <f t="shared" ca="1" si="29"/>
        <v>-6.355769453411455E-6</v>
      </c>
      <c r="AH239" s="14">
        <f t="shared" ca="1" si="29"/>
        <v>5.3895505215325574E-7</v>
      </c>
      <c r="AI239" s="14">
        <f t="shared" ca="1" si="29"/>
        <v>-4.2714112223245945E-7</v>
      </c>
      <c r="AJ239" s="14">
        <f t="shared" ca="1" si="29"/>
        <v>4.0487012009354445E-6</v>
      </c>
      <c r="AK239" s="14">
        <f t="shared" ca="1" si="29"/>
        <v>-4.2262860716880843E-6</v>
      </c>
      <c r="AL239" s="14">
        <f t="shared" ca="1" si="29"/>
        <v>-4.8399848736310879E-7</v>
      </c>
      <c r="AM239" s="14">
        <f t="shared" ca="1" si="29"/>
        <v>-2.5004180528840945E-6</v>
      </c>
      <c r="AN239" s="14">
        <f t="shared" ca="1" si="29"/>
        <v>2.7909842856144433E-6</v>
      </c>
      <c r="AO239" s="14">
        <f t="shared" ca="1" si="29"/>
        <v>-1.7923155167133298E-6</v>
      </c>
      <c r="AP239" s="14">
        <f t="shared" ca="1" si="29"/>
        <v>-2.2575487704602901E-6</v>
      </c>
      <c r="AQ239" s="14">
        <f t="shared" ca="1" si="29"/>
        <v>1.6991727577076909E-6</v>
      </c>
      <c r="AR239" s="14">
        <f t="shared" ca="1" si="29"/>
        <v>4.4300649698243761E-6</v>
      </c>
      <c r="AS239" s="14">
        <f t="shared" ca="1" si="29"/>
        <v>2.8387975803336649E-6</v>
      </c>
      <c r="AT239" s="14">
        <f t="shared" ca="1" si="29"/>
        <v>-1.4481042807918013E-6</v>
      </c>
      <c r="AU239" s="14">
        <f t="shared" ca="1" si="29"/>
        <v>-5.9420789327897054E-6</v>
      </c>
      <c r="AV239" s="14">
        <f t="shared" ca="1" si="29"/>
        <v>5.0118290301376226E-7</v>
      </c>
      <c r="AW239" s="14">
        <f t="shared" ca="1" si="29"/>
        <v>-1.9933942886065559E-6</v>
      </c>
      <c r="AX239" s="14">
        <f t="shared" ca="1" si="29"/>
        <v>-1.7377273677764475E-6</v>
      </c>
      <c r="AY239" s="14">
        <f t="shared" ca="1" si="29"/>
        <v>3.826868917796407E-6</v>
      </c>
      <c r="AZ239" s="14">
        <f t="shared" ca="1" si="29"/>
        <v>1.0416131263467858E-7</v>
      </c>
      <c r="BA239" s="14">
        <f t="shared" ca="1" si="29"/>
        <v>-1.2194308435048591E-6</v>
      </c>
      <c r="BB239" s="14">
        <f t="shared" ca="1" si="29"/>
        <v>1.6760925359536471E-6</v>
      </c>
      <c r="BC239" s="14">
        <f t="shared" ca="1" si="29"/>
        <v>6.408251105624515E-6</v>
      </c>
      <c r="BD239" s="14">
        <f t="shared" ca="1" si="29"/>
        <v>-2.9541528476164581E-6</v>
      </c>
      <c r="BE239" s="14">
        <f t="shared" ca="1" si="29"/>
        <v>-9.0556926017513723E-7</v>
      </c>
      <c r="BF239" s="14">
        <f t="shared" ca="1" si="29"/>
        <v>-3.1345362584310151E-6</v>
      </c>
      <c r="BG239" s="14">
        <f t="shared" ca="1" si="29"/>
        <v>1.7868739112851163E-7</v>
      </c>
      <c r="BH239" s="14">
        <f t="shared" ca="1" si="29"/>
        <v>-7.7053622089906286E-7</v>
      </c>
      <c r="BI239" s="14">
        <f t="shared" ca="1" si="29"/>
        <v>2.7443371533780602E-6</v>
      </c>
      <c r="BJ239" s="14">
        <f t="shared" ca="1" si="29"/>
        <v>-3.213118522678029E-6</v>
      </c>
      <c r="BK239" s="14">
        <f t="shared" ca="1" si="29"/>
        <v>-9.8737601102540419E-7</v>
      </c>
      <c r="BL239" s="14">
        <f t="shared" ca="1" si="29"/>
        <v>2.8329605957417049E-6</v>
      </c>
      <c r="BM239" s="14">
        <f t="shared" ca="1" si="29"/>
        <v>1.0725325879909224E-7</v>
      </c>
      <c r="BN239" s="14">
        <f t="shared" ca="1" si="29"/>
        <v>-1.3047957896902614E-6</v>
      </c>
      <c r="BO239" s="14">
        <f t="shared" ca="1" si="29"/>
        <v>1.2388994446047754E-7</v>
      </c>
      <c r="BP239" s="14">
        <f t="shared" ca="1" si="29"/>
        <v>-5.6881013105652407E-7</v>
      </c>
      <c r="BQ239" s="14">
        <f t="shared" ca="1" si="29"/>
        <v>2.2582026592741149E-6</v>
      </c>
      <c r="BR239" s="14">
        <f t="shared" ref="BR239:DA239" ca="1" si="30">BR133/$B$1</f>
        <v>2.3048709044584393E-6</v>
      </c>
      <c r="BS239" s="14">
        <f t="shared" ca="1" si="30"/>
        <v>-4.6524281334482255E-7</v>
      </c>
      <c r="BT239" s="14">
        <f t="shared" ca="1" si="30"/>
        <v>4.9318086534749033E-6</v>
      </c>
      <c r="BU239" s="14">
        <f t="shared" ca="1" si="30"/>
        <v>-4.6155197446998514E-6</v>
      </c>
      <c r="BV239" s="14">
        <f t="shared" ca="1" si="30"/>
        <v>-5.7702687356923353E-6</v>
      </c>
      <c r="BW239" s="14">
        <f t="shared" ca="1" si="30"/>
        <v>6.7133286659355435E-7</v>
      </c>
      <c r="BX239" s="14">
        <f t="shared" ca="1" si="30"/>
        <v>1.0449924782153277E-5</v>
      </c>
      <c r="BY239" s="14">
        <f t="shared" ca="1" si="30"/>
        <v>1.182696439190723E-6</v>
      </c>
      <c r="BZ239" s="14">
        <f t="shared" ca="1" si="30"/>
        <v>4.3783290752426595E-6</v>
      </c>
      <c r="CA239" s="14">
        <f t="shared" ca="1" si="30"/>
        <v>1.0103025257581421E-7</v>
      </c>
      <c r="CB239" s="14">
        <f t="shared" ca="1" si="30"/>
        <v>-5.99281996881186E-6</v>
      </c>
      <c r="CC239" s="14">
        <f t="shared" ca="1" si="30"/>
        <v>1.5698267266741791E-6</v>
      </c>
      <c r="CD239" s="14">
        <f t="shared" ca="1" si="30"/>
        <v>-3.8575302913637378E-6</v>
      </c>
      <c r="CE239" s="14">
        <f t="shared" ca="1" si="30"/>
        <v>-3.2339165032346009E-6</v>
      </c>
      <c r="CF239" s="14">
        <f t="shared" ca="1" si="30"/>
        <v>6.6808311741528444E-7</v>
      </c>
      <c r="CG239" s="14">
        <f t="shared" ca="1" si="30"/>
        <v>-2.3143473600796807E-6</v>
      </c>
      <c r="CH239" s="14">
        <f t="shared" ca="1" si="30"/>
        <v>1.5845709542346916E-6</v>
      </c>
      <c r="CI239" s="14">
        <f t="shared" ca="1" si="30"/>
        <v>5.6300543063400996E-6</v>
      </c>
      <c r="CJ239" s="14">
        <f t="shared" ca="1" si="30"/>
        <v>-3.1191381424198996E-6</v>
      </c>
      <c r="CK239" s="14">
        <f t="shared" ca="1" si="30"/>
        <v>-5.472071254043759E-7</v>
      </c>
      <c r="CL239" s="14">
        <f t="shared" ca="1" si="30"/>
        <v>-3.892593720365282E-6</v>
      </c>
      <c r="CM239" s="14">
        <f t="shared" ca="1" si="30"/>
        <v>5.5714326602795878E-6</v>
      </c>
      <c r="CN239" s="14">
        <f t="shared" ca="1" si="30"/>
        <v>2.8194354893078841E-6</v>
      </c>
      <c r="CO239" s="14">
        <f t="shared" ca="1" si="30"/>
        <v>-4.5406141841104158E-6</v>
      </c>
      <c r="CP239" s="14">
        <f t="shared" ca="1" si="30"/>
        <v>-9.4930943991787995E-7</v>
      </c>
      <c r="CQ239" s="14">
        <f t="shared" ca="1" si="30"/>
        <v>-2.865412676142365E-6</v>
      </c>
      <c r="CR239" s="14">
        <f t="shared" ca="1" si="30"/>
        <v>-1.69130424087719E-6</v>
      </c>
      <c r="CS239" s="14">
        <f t="shared" ca="1" si="30"/>
        <v>2.0754135560037272E-8</v>
      </c>
      <c r="CT239" s="14">
        <f t="shared" ca="1" si="30"/>
        <v>1.1255298881113621E-7</v>
      </c>
      <c r="CU239" s="14">
        <f t="shared" ca="1" si="30"/>
        <v>1.4351657373940439E-6</v>
      </c>
      <c r="CV239" s="14">
        <f t="shared" ca="1" si="30"/>
        <v>3.5932401518362729E-7</v>
      </c>
      <c r="CW239" s="14">
        <f t="shared" ca="1" si="30"/>
        <v>-7.8329370727929226E-6</v>
      </c>
      <c r="CX239" s="14">
        <f t="shared" ca="1" si="30"/>
        <v>-8.7101318405723945E-6</v>
      </c>
      <c r="CY239" s="14">
        <f t="shared" ca="1" si="30"/>
        <v>-2.1464621520137237E-6</v>
      </c>
      <c r="CZ239" s="14">
        <f t="shared" ca="1" si="30"/>
        <v>-4.182427567444858E-6</v>
      </c>
      <c r="DA239" s="14">
        <f t="shared" ca="1" si="30"/>
        <v>-3.8387667005627732E-6</v>
      </c>
    </row>
    <row r="240" spans="4:105" x14ac:dyDescent="0.55000000000000004">
      <c r="D240" t="s">
        <v>31</v>
      </c>
      <c r="E240" s="14">
        <f t="shared" ca="1" si="8"/>
        <v>-3.9850231359562843E-7</v>
      </c>
      <c r="F240" s="14">
        <f t="shared" ref="F240:BQ240" ca="1" si="31">F134/$B$1</f>
        <v>-4.7034401300591689E-6</v>
      </c>
      <c r="G240" s="14">
        <f t="shared" ca="1" si="31"/>
        <v>-2.2483162273471503E-6</v>
      </c>
      <c r="H240" s="14">
        <f t="shared" ca="1" si="31"/>
        <v>1.4974519926569409E-6</v>
      </c>
      <c r="I240" s="14">
        <f t="shared" ca="1" si="31"/>
        <v>1.7555052594239358E-6</v>
      </c>
      <c r="J240" s="14">
        <f t="shared" ca="1" si="31"/>
        <v>5.214957746784172E-7</v>
      </c>
      <c r="K240" s="14">
        <f t="shared" ca="1" si="31"/>
        <v>1.4865914609192853E-6</v>
      </c>
      <c r="L240" s="14">
        <f t="shared" ca="1" si="31"/>
        <v>-1.6517791363158405E-6</v>
      </c>
      <c r="M240" s="14">
        <f t="shared" ca="1" si="31"/>
        <v>1.6794731672681134E-6</v>
      </c>
      <c r="N240" s="14">
        <f t="shared" ca="1" si="31"/>
        <v>5.9503713234598155E-7</v>
      </c>
      <c r="O240" s="14">
        <f t="shared" ca="1" si="31"/>
        <v>-1.2517077868945103E-6</v>
      </c>
      <c r="P240" s="14">
        <f t="shared" ca="1" si="31"/>
        <v>-3.1317836157344642E-6</v>
      </c>
      <c r="Q240" s="14">
        <f t="shared" ca="1" si="31"/>
        <v>1.1074303756954829E-5</v>
      </c>
      <c r="R240" s="14">
        <f t="shared" ca="1" si="31"/>
        <v>-1.1759963970743591E-6</v>
      </c>
      <c r="S240" s="14">
        <f t="shared" ca="1" si="31"/>
        <v>-5.1329193781082824E-6</v>
      </c>
      <c r="T240" s="14">
        <f t="shared" ca="1" si="31"/>
        <v>-1.5438510511078438E-6</v>
      </c>
      <c r="U240" s="14">
        <f t="shared" ca="1" si="31"/>
        <v>-2.9796050156131603E-6</v>
      </c>
      <c r="V240" s="14">
        <f t="shared" ca="1" si="31"/>
        <v>-9.0639433886648052E-7</v>
      </c>
      <c r="W240" s="14">
        <f t="shared" ca="1" si="31"/>
        <v>3.180150105619543E-6</v>
      </c>
      <c r="X240" s="14">
        <f t="shared" ca="1" si="31"/>
        <v>-5.4018169968010475E-6</v>
      </c>
      <c r="Y240" s="14">
        <f t="shared" ca="1" si="31"/>
        <v>6.2315630427336052E-6</v>
      </c>
      <c r="Z240" s="14">
        <f t="shared" ca="1" si="31"/>
        <v>-3.4654845721553429E-6</v>
      </c>
      <c r="AA240" s="14">
        <f t="shared" ca="1" si="31"/>
        <v>-1.4671343112446303E-6</v>
      </c>
      <c r="AB240" s="14">
        <f t="shared" ca="1" si="31"/>
        <v>-4.6602481683111551E-6</v>
      </c>
      <c r="AC240" s="14">
        <f t="shared" ca="1" si="31"/>
        <v>-4.7984604524684838E-7</v>
      </c>
      <c r="AD240" s="14">
        <f t="shared" ca="1" si="31"/>
        <v>4.0789268508946987E-6</v>
      </c>
      <c r="AE240" s="14">
        <f t="shared" ca="1" si="31"/>
        <v>2.9930090451583957E-6</v>
      </c>
      <c r="AF240" s="14">
        <f t="shared" ca="1" si="31"/>
        <v>-3.8261811697615842E-7</v>
      </c>
      <c r="AG240" s="14">
        <f t="shared" ca="1" si="31"/>
        <v>2.5268390654714524E-6</v>
      </c>
      <c r="AH240" s="14">
        <f t="shared" ca="1" si="31"/>
        <v>-1.482192874200161E-6</v>
      </c>
      <c r="AI240" s="14">
        <f t="shared" ca="1" si="31"/>
        <v>3.6738621097543504E-6</v>
      </c>
      <c r="AJ240" s="14">
        <f t="shared" ca="1" si="31"/>
        <v>-7.9294376043427191E-6</v>
      </c>
      <c r="AK240" s="14">
        <f t="shared" ca="1" si="31"/>
        <v>3.7832312403880324E-6</v>
      </c>
      <c r="AL240" s="14">
        <f t="shared" ca="1" si="31"/>
        <v>2.3230168413031607E-6</v>
      </c>
      <c r="AM240" s="14">
        <f t="shared" ca="1" si="31"/>
        <v>1.5968160329218935E-6</v>
      </c>
      <c r="AN240" s="14">
        <f t="shared" ca="1" si="31"/>
        <v>-1.3097099707929464E-6</v>
      </c>
      <c r="AO240" s="14">
        <f t="shared" ca="1" si="31"/>
        <v>1.6199019397824142E-6</v>
      </c>
      <c r="AP240" s="14">
        <f t="shared" ca="1" si="31"/>
        <v>8.8545608962777804E-7</v>
      </c>
      <c r="AQ240" s="14">
        <f t="shared" ca="1" si="31"/>
        <v>-2.4729839608340218E-6</v>
      </c>
      <c r="AR240" s="14">
        <f t="shared" ca="1" si="31"/>
        <v>-2.9941057082178719E-6</v>
      </c>
      <c r="AS240" s="14">
        <f t="shared" ca="1" si="31"/>
        <v>4.6043154421787608E-7</v>
      </c>
      <c r="AT240" s="14">
        <f t="shared" ca="1" si="31"/>
        <v>3.5899510021538528E-6</v>
      </c>
      <c r="AU240" s="14">
        <f t="shared" ca="1" si="31"/>
        <v>2.7476974238759765E-6</v>
      </c>
      <c r="AV240" s="14">
        <f t="shared" ca="1" si="31"/>
        <v>-2.4101551600557168E-6</v>
      </c>
      <c r="AW240" s="14">
        <f t="shared" ca="1" si="31"/>
        <v>4.4516712653376938E-6</v>
      </c>
      <c r="AX240" s="14">
        <f t="shared" ca="1" si="31"/>
        <v>4.7732159071024178E-6</v>
      </c>
      <c r="AY240" s="14">
        <f t="shared" ca="1" si="31"/>
        <v>-1.1944328913317431E-6</v>
      </c>
      <c r="AZ240" s="14">
        <f t="shared" ca="1" si="31"/>
        <v>2.815431889951158E-6</v>
      </c>
      <c r="BA240" s="14">
        <f t="shared" ca="1" si="31"/>
        <v>1.4413091145917867E-6</v>
      </c>
      <c r="BB240" s="14">
        <f t="shared" ca="1" si="31"/>
        <v>1.6472508415875937E-6</v>
      </c>
      <c r="BC240" s="14">
        <f t="shared" ca="1" si="31"/>
        <v>-3.0513804633231072E-6</v>
      </c>
      <c r="BD240" s="14">
        <f t="shared" ca="1" si="31"/>
        <v>4.4189169957994145E-6</v>
      </c>
      <c r="BE240" s="14">
        <f t="shared" ca="1" si="31"/>
        <v>-2.1703317232583948E-6</v>
      </c>
      <c r="BF240" s="14">
        <f t="shared" ca="1" si="31"/>
        <v>2.0195196044632777E-6</v>
      </c>
      <c r="BG240" s="14">
        <f t="shared" ca="1" si="31"/>
        <v>1.6156613573228334E-6</v>
      </c>
      <c r="BH240" s="14">
        <f t="shared" ca="1" si="31"/>
        <v>-1.1418600169171957E-6</v>
      </c>
      <c r="BI240" s="14">
        <f t="shared" ca="1" si="31"/>
        <v>-5.0491675262605033E-6</v>
      </c>
      <c r="BJ240" s="14">
        <f t="shared" ca="1" si="31"/>
        <v>5.470675328425678E-7</v>
      </c>
      <c r="BK240" s="14">
        <f t="shared" ca="1" si="31"/>
        <v>2.7627941021220077E-8</v>
      </c>
      <c r="BL240" s="14">
        <f t="shared" ca="1" si="31"/>
        <v>1.336895886571787E-6</v>
      </c>
      <c r="BM240" s="14">
        <f t="shared" ca="1" si="31"/>
        <v>-1.1092103769226716E-6</v>
      </c>
      <c r="BN240" s="14">
        <f t="shared" ca="1" si="31"/>
        <v>2.6634451096563211E-7</v>
      </c>
      <c r="BO240" s="14">
        <f t="shared" ca="1" si="31"/>
        <v>-7.7552494762086403E-7</v>
      </c>
      <c r="BP240" s="14">
        <f t="shared" ca="1" si="31"/>
        <v>-7.0548567254206548E-7</v>
      </c>
      <c r="BQ240" s="14">
        <f t="shared" ca="1" si="31"/>
        <v>-3.1765152568387564E-6</v>
      </c>
      <c r="BR240" s="14">
        <f t="shared" ref="BR240:DA240" ca="1" si="32">BR134/$B$1</f>
        <v>1.730322269473805E-7</v>
      </c>
      <c r="BS240" s="14">
        <f t="shared" ca="1" si="32"/>
        <v>-1.3010951114712723E-7</v>
      </c>
      <c r="BT240" s="14">
        <f t="shared" ca="1" si="32"/>
        <v>-6.1820744569672093E-6</v>
      </c>
      <c r="BU240" s="14">
        <f t="shared" ca="1" si="32"/>
        <v>7.287443919840496E-6</v>
      </c>
      <c r="BV240" s="14">
        <f t="shared" ca="1" si="32"/>
        <v>4.4425731735702603E-6</v>
      </c>
      <c r="BW240" s="14">
        <f t="shared" ca="1" si="32"/>
        <v>-6.8637167262658622E-7</v>
      </c>
      <c r="BX240" s="14">
        <f t="shared" ca="1" si="32"/>
        <v>-6.0591779857279567E-6</v>
      </c>
      <c r="BY240" s="14">
        <f t="shared" ca="1" si="32"/>
        <v>-1.7641133705896073E-6</v>
      </c>
      <c r="BZ240" s="14">
        <f t="shared" ca="1" si="32"/>
        <v>-6.6821285157312716E-6</v>
      </c>
      <c r="CA240" s="14">
        <f t="shared" ca="1" si="32"/>
        <v>1.2389030193334895E-6</v>
      </c>
      <c r="CB240" s="14">
        <f t="shared" ca="1" si="32"/>
        <v>5.2213772736729217E-6</v>
      </c>
      <c r="CC240" s="14">
        <f t="shared" ca="1" si="32"/>
        <v>1.4511098859536578E-6</v>
      </c>
      <c r="CD240" s="14">
        <f t="shared" ca="1" si="32"/>
        <v>4.1477252507683038E-6</v>
      </c>
      <c r="CE240" s="14">
        <f t="shared" ca="1" si="32"/>
        <v>6.8530279629876886E-7</v>
      </c>
      <c r="CF240" s="14">
        <f t="shared" ca="1" si="32"/>
        <v>-7.2963748289983104E-7</v>
      </c>
      <c r="CG240" s="14">
        <f t="shared" ca="1" si="32"/>
        <v>-2.4365909744198688E-7</v>
      </c>
      <c r="CH240" s="14">
        <f t="shared" ca="1" si="32"/>
        <v>7.3907514065282171E-7</v>
      </c>
      <c r="CI240" s="14">
        <f t="shared" ca="1" si="32"/>
        <v>-2.0694447886741271E-6</v>
      </c>
      <c r="CJ240" s="14">
        <f t="shared" ca="1" si="32"/>
        <v>-3.062204928576101E-7</v>
      </c>
      <c r="CK240" s="14">
        <f t="shared" ca="1" si="32"/>
        <v>2.287903472506012E-6</v>
      </c>
      <c r="CL240" s="14">
        <f t="shared" ca="1" si="32"/>
        <v>7.3360071453656088E-6</v>
      </c>
      <c r="CM240" s="14">
        <f t="shared" ca="1" si="32"/>
        <v>-5.837383106632148E-6</v>
      </c>
      <c r="CN240" s="14">
        <f t="shared" ca="1" si="32"/>
        <v>-9.0078464318913039E-7</v>
      </c>
      <c r="CO240" s="14">
        <f t="shared" ca="1" si="32"/>
        <v>2.0467897356239632E-6</v>
      </c>
      <c r="CP240" s="14">
        <f t="shared" ca="1" si="32"/>
        <v>1.1715370967090477E-6</v>
      </c>
      <c r="CQ240" s="14">
        <f t="shared" ca="1" si="32"/>
        <v>1.7243282071790264E-6</v>
      </c>
      <c r="CR240" s="14">
        <f t="shared" ca="1" si="32"/>
        <v>3.886118772281518E-6</v>
      </c>
      <c r="CS240" s="14">
        <f t="shared" ca="1" si="32"/>
        <v>9.3769609725806157E-7</v>
      </c>
      <c r="CT240" s="14">
        <f t="shared" ca="1" si="32"/>
        <v>6.3291719159864637E-7</v>
      </c>
      <c r="CU240" s="14">
        <f t="shared" ca="1" si="32"/>
        <v>-4.6448677478350976E-7</v>
      </c>
      <c r="CV240" s="14">
        <f t="shared" ca="1" si="32"/>
        <v>1.3406596800571512E-6</v>
      </c>
      <c r="CW240" s="14">
        <f t="shared" ca="1" si="32"/>
        <v>2.3661171423111002E-7</v>
      </c>
      <c r="CX240" s="14">
        <f t="shared" ca="1" si="32"/>
        <v>6.350428216426731E-6</v>
      </c>
      <c r="CY240" s="14">
        <f t="shared" ca="1" si="32"/>
        <v>2.2226593614575644E-6</v>
      </c>
      <c r="CZ240" s="14">
        <f t="shared" ca="1" si="32"/>
        <v>6.0725619642132691E-7</v>
      </c>
      <c r="DA240" s="14">
        <f t="shared" ca="1" si="32"/>
        <v>4.2171574625228905E-6</v>
      </c>
    </row>
    <row r="241" spans="4:105" x14ac:dyDescent="0.55000000000000004">
      <c r="D241" t="s">
        <v>34</v>
      </c>
      <c r="E241" s="14">
        <f t="shared" ca="1" si="8"/>
        <v>1.4583781990766934E-6</v>
      </c>
      <c r="F241" s="14">
        <f t="shared" ref="F241:BQ241" ca="1" si="33">F135/$B$1</f>
        <v>1.5817241645136118E-6</v>
      </c>
      <c r="G241" s="14">
        <f t="shared" ca="1" si="33"/>
        <v>4.5142199462403728E-6</v>
      </c>
      <c r="H241" s="14">
        <f t="shared" ca="1" si="33"/>
        <v>-1.859378508806512E-7</v>
      </c>
      <c r="I241" s="14">
        <f t="shared" ca="1" si="33"/>
        <v>1.9438326387804968E-7</v>
      </c>
      <c r="J241" s="14">
        <f t="shared" ca="1" si="33"/>
        <v>-1.8769827567091833E-6</v>
      </c>
      <c r="K241" s="14">
        <f t="shared" ca="1" si="33"/>
        <v>-1.766771758489293E-6</v>
      </c>
      <c r="L241" s="14">
        <f t="shared" ca="1" si="33"/>
        <v>2.3060783767737245E-6</v>
      </c>
      <c r="M241" s="14">
        <f t="shared" ca="1" si="33"/>
        <v>-2.323803499010694E-6</v>
      </c>
      <c r="N241" s="14">
        <f t="shared" ca="1" si="33"/>
        <v>4.7421000149973509E-6</v>
      </c>
      <c r="O241" s="14">
        <f t="shared" ca="1" si="33"/>
        <v>2.6982722844465289E-7</v>
      </c>
      <c r="P241" s="14">
        <f t="shared" ca="1" si="33"/>
        <v>2.034510282027033E-6</v>
      </c>
      <c r="Q241" s="14">
        <f t="shared" ca="1" si="33"/>
        <v>-1.1759963970743591E-6</v>
      </c>
      <c r="R241" s="14">
        <f t="shared" ca="1" si="33"/>
        <v>4.2020482100692745E-6</v>
      </c>
      <c r="S241" s="14">
        <f t="shared" ca="1" si="33"/>
        <v>1.8449457638756942E-6</v>
      </c>
      <c r="T241" s="14">
        <f t="shared" ca="1" si="33"/>
        <v>-6.1650333080555348E-7</v>
      </c>
      <c r="U241" s="14">
        <f t="shared" ca="1" si="33"/>
        <v>2.4396632747801102E-7</v>
      </c>
      <c r="V241" s="14">
        <f t="shared" ca="1" si="33"/>
        <v>1.4575980338925836E-6</v>
      </c>
      <c r="W241" s="14">
        <f t="shared" ca="1" si="33"/>
        <v>-4.1568968447259241E-6</v>
      </c>
      <c r="X241" s="14">
        <f t="shared" ca="1" si="33"/>
        <v>4.9076191919219463E-6</v>
      </c>
      <c r="Y241" s="14">
        <f t="shared" ca="1" si="33"/>
        <v>-2.5558505624641677E-6</v>
      </c>
      <c r="Z241" s="14">
        <f t="shared" ca="1" si="33"/>
        <v>1.087347400662435E-6</v>
      </c>
      <c r="AA241" s="14">
        <f t="shared" ca="1" si="33"/>
        <v>8.6262360987698043E-7</v>
      </c>
      <c r="AB241" s="14">
        <f t="shared" ca="1" si="33"/>
        <v>3.0832811205491724E-6</v>
      </c>
      <c r="AC241" s="14">
        <f t="shared" ca="1" si="33"/>
        <v>1.1580151135717291E-6</v>
      </c>
      <c r="AD241" s="14">
        <f t="shared" ca="1" si="33"/>
        <v>-2.6176274450376723E-6</v>
      </c>
      <c r="AE241" s="14">
        <f t="shared" ca="1" si="33"/>
        <v>-3.5409021024341515E-6</v>
      </c>
      <c r="AF241" s="14">
        <f t="shared" ca="1" si="33"/>
        <v>-4.915555708466185E-7</v>
      </c>
      <c r="AG241" s="14">
        <f t="shared" ca="1" si="33"/>
        <v>-3.7416558613310535E-6</v>
      </c>
      <c r="AH241" s="14">
        <f t="shared" ca="1" si="33"/>
        <v>-4.2965067943815708E-7</v>
      </c>
      <c r="AI241" s="14">
        <f t="shared" ca="1" si="33"/>
        <v>-9.2091284487925477E-7</v>
      </c>
      <c r="AJ241" s="14">
        <f t="shared" ca="1" si="33"/>
        <v>4.6685112207412554E-6</v>
      </c>
      <c r="AK241" s="14">
        <f t="shared" ca="1" si="33"/>
        <v>-3.7254547947273936E-6</v>
      </c>
      <c r="AL241" s="14">
        <f t="shared" ca="1" si="33"/>
        <v>-1.9971721515636754E-6</v>
      </c>
      <c r="AM241" s="14">
        <f t="shared" ca="1" si="33"/>
        <v>-1.2934165804335519E-6</v>
      </c>
      <c r="AN241" s="14">
        <f t="shared" ca="1" si="33"/>
        <v>8.2551275960562579E-7</v>
      </c>
      <c r="AO241" s="14">
        <f t="shared" ca="1" si="33"/>
        <v>-6.6850943809307174E-7</v>
      </c>
      <c r="AP241" s="14">
        <f t="shared" ca="1" si="33"/>
        <v>-1.1761550278553003E-6</v>
      </c>
      <c r="AQ241" s="14">
        <f t="shared" ca="1" si="33"/>
        <v>1.9075373237816229E-6</v>
      </c>
      <c r="AR241" s="14">
        <f t="shared" ca="1" si="33"/>
        <v>3.6008583384282416E-7</v>
      </c>
      <c r="AS241" s="14">
        <f t="shared" ca="1" si="33"/>
        <v>1.2434865726384253E-6</v>
      </c>
      <c r="AT241" s="14">
        <f t="shared" ca="1" si="33"/>
        <v>-1.3544364745078685E-6</v>
      </c>
      <c r="AU241" s="14">
        <f t="shared" ca="1" si="33"/>
        <v>-2.4828344946781102E-6</v>
      </c>
      <c r="AV241" s="14">
        <f t="shared" ca="1" si="33"/>
        <v>1.5810948759250446E-6</v>
      </c>
      <c r="AW241" s="14">
        <f t="shared" ca="1" si="33"/>
        <v>-3.8404082150022182E-7</v>
      </c>
      <c r="AX241" s="14">
        <f t="shared" ca="1" si="33"/>
        <v>-3.3965284060445471E-6</v>
      </c>
      <c r="AY241" s="14">
        <f t="shared" ca="1" si="33"/>
        <v>1.8837297092554337E-6</v>
      </c>
      <c r="AZ241" s="14">
        <f t="shared" ca="1" si="33"/>
        <v>-1.1268363164870649E-6</v>
      </c>
      <c r="BA241" s="14">
        <f t="shared" ca="1" si="33"/>
        <v>1.6321309461124547E-6</v>
      </c>
      <c r="BB241" s="14">
        <f t="shared" ca="1" si="33"/>
        <v>1.4193150609557275E-6</v>
      </c>
      <c r="BC241" s="14">
        <f t="shared" ca="1" si="33"/>
        <v>4.8692283354577856E-6</v>
      </c>
      <c r="BD241" s="14">
        <f t="shared" ca="1" si="33"/>
        <v>-1.5610906831135744E-6</v>
      </c>
      <c r="BE241" s="14">
        <f t="shared" ca="1" si="33"/>
        <v>2.148538905398752E-6</v>
      </c>
      <c r="BF241" s="14">
        <f t="shared" ca="1" si="33"/>
        <v>-1.9573680330348415E-6</v>
      </c>
      <c r="BG241" s="14">
        <f t="shared" ca="1" si="33"/>
        <v>1.0048080089779614E-7</v>
      </c>
      <c r="BH241" s="14">
        <f t="shared" ca="1" si="33"/>
        <v>-1.1989489795234212E-6</v>
      </c>
      <c r="BI241" s="14">
        <f t="shared" ca="1" si="33"/>
        <v>4.230111175486257E-6</v>
      </c>
      <c r="BJ241" s="14">
        <f t="shared" ca="1" si="33"/>
        <v>-3.8279804396197709E-6</v>
      </c>
      <c r="BK241" s="14">
        <f t="shared" ca="1" si="33"/>
        <v>3.413623715623798E-7</v>
      </c>
      <c r="BL241" s="14">
        <f t="shared" ca="1" si="33"/>
        <v>-1.4895499954083121E-6</v>
      </c>
      <c r="BM241" s="14">
        <f t="shared" ca="1" si="33"/>
        <v>-1.0636548663262322E-6</v>
      </c>
      <c r="BN241" s="14">
        <f t="shared" ca="1" si="33"/>
        <v>1.4699876314445977E-6</v>
      </c>
      <c r="BO241" s="14">
        <f t="shared" ca="1" si="33"/>
        <v>7.2273025525009022E-7</v>
      </c>
      <c r="BP241" s="14">
        <f t="shared" ca="1" si="33"/>
        <v>-1.008700119811475E-6</v>
      </c>
      <c r="BQ241" s="14">
        <f t="shared" ca="1" si="33"/>
        <v>3.4485669732049797E-6</v>
      </c>
      <c r="BR241" s="14">
        <f t="shared" ref="BR241:DA241" ca="1" si="34">BR135/$B$1</f>
        <v>8.5574800373304707E-7</v>
      </c>
      <c r="BS241" s="14">
        <f t="shared" ca="1" si="34"/>
        <v>3.6466109136579473E-6</v>
      </c>
      <c r="BT241" s="14">
        <f t="shared" ca="1" si="34"/>
        <v>3.7452680733463345E-6</v>
      </c>
      <c r="BU241" s="14">
        <f t="shared" ca="1" si="34"/>
        <v>-4.7980762710678709E-6</v>
      </c>
      <c r="BV241" s="14">
        <f t="shared" ca="1" si="34"/>
        <v>-3.102085060305227E-6</v>
      </c>
      <c r="BW241" s="14">
        <f t="shared" ca="1" si="34"/>
        <v>2.6849403217604441E-6</v>
      </c>
      <c r="BX241" s="14">
        <f t="shared" ca="1" si="34"/>
        <v>7.2220104761178375E-6</v>
      </c>
      <c r="BY241" s="14">
        <f t="shared" ca="1" si="34"/>
        <v>2.0975208730146016E-6</v>
      </c>
      <c r="BZ241" s="14">
        <f t="shared" ca="1" si="34"/>
        <v>5.6355466089701714E-6</v>
      </c>
      <c r="CA241" s="14">
        <f t="shared" ca="1" si="34"/>
        <v>4.0844045033143294E-7</v>
      </c>
      <c r="CB241" s="14">
        <f t="shared" ca="1" si="34"/>
        <v>-6.5072368503939345E-6</v>
      </c>
      <c r="CC241" s="14">
        <f t="shared" ca="1" si="34"/>
        <v>-3.4792643698730251E-7</v>
      </c>
      <c r="CD241" s="14">
        <f t="shared" ca="1" si="34"/>
        <v>-4.8306840315553973E-6</v>
      </c>
      <c r="CE241" s="14">
        <f t="shared" ca="1" si="34"/>
        <v>-9.8621206497754795E-8</v>
      </c>
      <c r="CF241" s="14">
        <f t="shared" ca="1" si="34"/>
        <v>6.2366081603041156E-7</v>
      </c>
      <c r="CG241" s="14">
        <f t="shared" ca="1" si="34"/>
        <v>-5.4489488796915143E-7</v>
      </c>
      <c r="CH241" s="14">
        <f t="shared" ca="1" si="34"/>
        <v>-5.3572436405631914E-8</v>
      </c>
      <c r="CI241" s="14">
        <f t="shared" ca="1" si="34"/>
        <v>1.5018954454551509E-6</v>
      </c>
      <c r="CJ241" s="14">
        <f t="shared" ca="1" si="34"/>
        <v>-1.7355053323142617E-6</v>
      </c>
      <c r="CK241" s="14">
        <f t="shared" ca="1" si="34"/>
        <v>2.2014229652450407E-6</v>
      </c>
      <c r="CL241" s="14">
        <f t="shared" ca="1" si="34"/>
        <v>-5.0680624013671347E-6</v>
      </c>
      <c r="CM241" s="14">
        <f t="shared" ca="1" si="34"/>
        <v>3.3737684605040762E-6</v>
      </c>
      <c r="CN241" s="14">
        <f t="shared" ca="1" si="34"/>
        <v>3.7050214410724271E-6</v>
      </c>
      <c r="CO241" s="14">
        <f t="shared" ca="1" si="34"/>
        <v>-2.7119956061412851E-6</v>
      </c>
      <c r="CP241" s="14">
        <f t="shared" ca="1" si="34"/>
        <v>-2.947124506724339E-7</v>
      </c>
      <c r="CQ241" s="14">
        <f t="shared" ca="1" si="34"/>
        <v>-1.8951487466736784E-6</v>
      </c>
      <c r="CR241" s="14">
        <f t="shared" ca="1" si="34"/>
        <v>4.6426324178473381E-8</v>
      </c>
      <c r="CS241" s="14">
        <f t="shared" ca="1" si="34"/>
        <v>-1.8604675703599665E-6</v>
      </c>
      <c r="CT241" s="14">
        <f t="shared" ca="1" si="34"/>
        <v>-1.4615067786667185E-7</v>
      </c>
      <c r="CU241" s="14">
        <f t="shared" ca="1" si="34"/>
        <v>-2.1038760367531336E-7</v>
      </c>
      <c r="CV241" s="14">
        <f t="shared" ca="1" si="34"/>
        <v>-5.3204841740171451E-7</v>
      </c>
      <c r="CW241" s="14">
        <f t="shared" ca="1" si="34"/>
        <v>-2.0426317083665221E-6</v>
      </c>
      <c r="CX241" s="14">
        <f t="shared" ca="1" si="34"/>
        <v>-8.1830886334358088E-6</v>
      </c>
      <c r="CY241" s="14">
        <f t="shared" ca="1" si="34"/>
        <v>-2.1735638902118365E-6</v>
      </c>
      <c r="CZ241" s="14">
        <f t="shared" ca="1" si="34"/>
        <v>-1.6687482101404423E-6</v>
      </c>
      <c r="DA241" s="14">
        <f t="shared" ca="1" si="34"/>
        <v>-4.2140855695696784E-6</v>
      </c>
    </row>
    <row r="242" spans="4:105" x14ac:dyDescent="0.55000000000000004">
      <c r="D242" t="s">
        <v>36</v>
      </c>
      <c r="E242" s="14">
        <f t="shared" ca="1" si="8"/>
        <v>1.136531472872066E-6</v>
      </c>
      <c r="F242" s="14">
        <f t="shared" ref="F242:BQ242" ca="1" si="35">F136/$B$1</f>
        <v>8.5790447040365849E-6</v>
      </c>
      <c r="G242" s="14">
        <f t="shared" ca="1" si="35"/>
        <v>2.253791290888587E-6</v>
      </c>
      <c r="H242" s="14">
        <f t="shared" ca="1" si="35"/>
        <v>-1.355757592340739E-6</v>
      </c>
      <c r="I242" s="14">
        <f t="shared" ca="1" si="35"/>
        <v>-9.8512058871856985E-7</v>
      </c>
      <c r="J242" s="14">
        <f t="shared" ca="1" si="35"/>
        <v>1.6899621935962177E-6</v>
      </c>
      <c r="K242" s="14">
        <f t="shared" ca="1" si="35"/>
        <v>-1.6143218245396393E-6</v>
      </c>
      <c r="L242" s="14">
        <f t="shared" ca="1" si="35"/>
        <v>1.9803687388910427E-6</v>
      </c>
      <c r="M242" s="14">
        <f t="shared" ca="1" si="35"/>
        <v>-1.3638229276944226E-6</v>
      </c>
      <c r="N242" s="14">
        <f t="shared" ca="1" si="35"/>
        <v>8.1451784843647761E-7</v>
      </c>
      <c r="O242" s="14">
        <f t="shared" ca="1" si="35"/>
        <v>3.0850969930853722E-7</v>
      </c>
      <c r="P242" s="14">
        <f t="shared" ca="1" si="35"/>
        <v>3.310412984186574E-6</v>
      </c>
      <c r="Q242" s="14">
        <f t="shared" ca="1" si="35"/>
        <v>-5.1329193781082824E-6</v>
      </c>
      <c r="R242" s="14">
        <f t="shared" ca="1" si="35"/>
        <v>1.8449457638756942E-6</v>
      </c>
      <c r="S242" s="14">
        <f t="shared" ca="1" si="35"/>
        <v>1.5350075193423635E-5</v>
      </c>
      <c r="T242" s="14">
        <f t="shared" ca="1" si="35"/>
        <v>-2.1862775621747728E-6</v>
      </c>
      <c r="U242" s="14">
        <f t="shared" ca="1" si="35"/>
        <v>6.6956888687335127E-6</v>
      </c>
      <c r="V242" s="14">
        <f t="shared" ca="1" si="35"/>
        <v>1.7038395795572619E-6</v>
      </c>
      <c r="W242" s="14">
        <f t="shared" ca="1" si="35"/>
        <v>-2.0610124333388347E-6</v>
      </c>
      <c r="X242" s="14">
        <f t="shared" ca="1" si="35"/>
        <v>8.2381268680929098E-6</v>
      </c>
      <c r="Y242" s="14">
        <f t="shared" ca="1" si="35"/>
        <v>-4.3541956770500097E-6</v>
      </c>
      <c r="Z242" s="14">
        <f t="shared" ca="1" si="35"/>
        <v>2.7823640486660905E-6</v>
      </c>
      <c r="AA242" s="14">
        <f t="shared" ca="1" si="35"/>
        <v>4.3287858946000685E-6</v>
      </c>
      <c r="AB242" s="14">
        <f t="shared" ca="1" si="35"/>
        <v>5.2385355511241647E-6</v>
      </c>
      <c r="AC242" s="14">
        <f t="shared" ca="1" si="35"/>
        <v>1.6467286707755983E-6</v>
      </c>
      <c r="AD242" s="14">
        <f t="shared" ca="1" si="35"/>
        <v>-1.767372570146751E-6</v>
      </c>
      <c r="AE242" s="14">
        <f t="shared" ca="1" si="35"/>
        <v>-6.430804851665298E-6</v>
      </c>
      <c r="AF242" s="14">
        <f t="shared" ca="1" si="35"/>
        <v>2.0249555273467806E-6</v>
      </c>
      <c r="AG242" s="14">
        <f t="shared" ca="1" si="35"/>
        <v>9.2110728156990945E-9</v>
      </c>
      <c r="AH242" s="14">
        <f t="shared" ca="1" si="35"/>
        <v>4.6347180458563681E-6</v>
      </c>
      <c r="AI242" s="14">
        <f t="shared" ca="1" si="35"/>
        <v>-3.9540145658872204E-6</v>
      </c>
      <c r="AJ242" s="14">
        <f t="shared" ca="1" si="35"/>
        <v>1.0708972147404633E-5</v>
      </c>
      <c r="AK242" s="14">
        <f t="shared" ca="1" si="35"/>
        <v>-5.375705007819424E-6</v>
      </c>
      <c r="AL242" s="14">
        <f t="shared" ca="1" si="35"/>
        <v>1.4100915371075848E-6</v>
      </c>
      <c r="AM242" s="14">
        <f t="shared" ca="1" si="35"/>
        <v>-2.7518585778390105E-6</v>
      </c>
      <c r="AN242" s="14">
        <f t="shared" ca="1" si="35"/>
        <v>-1.1269705854891493E-6</v>
      </c>
      <c r="AO242" s="14">
        <f t="shared" ca="1" si="35"/>
        <v>-3.3814317985690684E-6</v>
      </c>
      <c r="AP242" s="14">
        <f t="shared" ca="1" si="35"/>
        <v>1.7589126856915299E-6</v>
      </c>
      <c r="AQ242" s="14">
        <f t="shared" ca="1" si="35"/>
        <v>4.5185358598161507E-6</v>
      </c>
      <c r="AR242" s="14">
        <f t="shared" ca="1" si="35"/>
        <v>2.9408722731280445E-6</v>
      </c>
      <c r="AS242" s="14">
        <f t="shared" ca="1" si="35"/>
        <v>-2.5526297724561001E-6</v>
      </c>
      <c r="AT242" s="14">
        <f t="shared" ca="1" si="35"/>
        <v>-6.4203257954629991E-6</v>
      </c>
      <c r="AU242" s="14">
        <f t="shared" ca="1" si="35"/>
        <v>-1.2120039527557301E-6</v>
      </c>
      <c r="AV242" s="14">
        <f t="shared" ca="1" si="35"/>
        <v>3.1359786653692722E-6</v>
      </c>
      <c r="AW242" s="14">
        <f t="shared" ca="1" si="35"/>
        <v>-6.4642853510427243E-6</v>
      </c>
      <c r="AX242" s="14">
        <f t="shared" ca="1" si="35"/>
        <v>-7.0311737788190801E-6</v>
      </c>
      <c r="AY242" s="14">
        <f t="shared" ca="1" si="35"/>
        <v>3.4128262482472444E-6</v>
      </c>
      <c r="AZ242" s="14">
        <f t="shared" ca="1" si="35"/>
        <v>-2.2933995244799889E-6</v>
      </c>
      <c r="BA242" s="14">
        <f t="shared" ca="1" si="35"/>
        <v>1.3048231442180022E-6</v>
      </c>
      <c r="BB242" s="14">
        <f t="shared" ca="1" si="35"/>
        <v>1.3305551940451533E-7</v>
      </c>
      <c r="BC242" s="14">
        <f t="shared" ca="1" si="35"/>
        <v>5.5086394994252185E-6</v>
      </c>
      <c r="BD242" s="14">
        <f t="shared" ca="1" si="35"/>
        <v>-4.3946649323586116E-6</v>
      </c>
      <c r="BE242" s="14">
        <f t="shared" ca="1" si="35"/>
        <v>3.3434890520955982E-6</v>
      </c>
      <c r="BF242" s="14">
        <f t="shared" ca="1" si="35"/>
        <v>-2.6775280447910859E-6</v>
      </c>
      <c r="BG242" s="14">
        <f t="shared" ca="1" si="35"/>
        <v>-5.6676191717113789E-6</v>
      </c>
      <c r="BH242" s="14">
        <f t="shared" ca="1" si="35"/>
        <v>-1.739680409022778E-6</v>
      </c>
      <c r="BI242" s="14">
        <f t="shared" ca="1" si="35"/>
        <v>-8.3712817842561959E-7</v>
      </c>
      <c r="BJ242" s="14">
        <f t="shared" ca="1" si="35"/>
        <v>-1.2656522289316309E-6</v>
      </c>
      <c r="BK242" s="14">
        <f t="shared" ca="1" si="35"/>
        <v>-7.3423115901370272E-7</v>
      </c>
      <c r="BL242" s="14">
        <f t="shared" ca="1" si="35"/>
        <v>-3.8751955745883059E-6</v>
      </c>
      <c r="BM242" s="14">
        <f t="shared" ca="1" si="35"/>
        <v>1.3252535618315143E-6</v>
      </c>
      <c r="BN242" s="14">
        <f t="shared" ca="1" si="35"/>
        <v>-6.684369315449278E-7</v>
      </c>
      <c r="BO242" s="14">
        <f t="shared" ca="1" si="35"/>
        <v>-1.0224872922843153E-6</v>
      </c>
      <c r="BP242" s="14">
        <f t="shared" ca="1" si="35"/>
        <v>-3.2807703003096454E-7</v>
      </c>
      <c r="BQ242" s="14">
        <f t="shared" ca="1" si="35"/>
        <v>3.0682994509358615E-6</v>
      </c>
      <c r="BR242" s="14">
        <f t="shared" ref="BR242:DA242" ca="1" si="36">BR136/$B$1</f>
        <v>2.9328678807447807E-6</v>
      </c>
      <c r="BS242" s="14">
        <f t="shared" ca="1" si="36"/>
        <v>1.5209879086049078E-6</v>
      </c>
      <c r="BT242" s="14">
        <f t="shared" ca="1" si="36"/>
        <v>5.4502344954687262E-6</v>
      </c>
      <c r="BU242" s="14">
        <f t="shared" ca="1" si="36"/>
        <v>-3.7974975284735871E-6</v>
      </c>
      <c r="BV242" s="14">
        <f t="shared" ca="1" si="36"/>
        <v>-5.284748184121317E-6</v>
      </c>
      <c r="BW242" s="14">
        <f t="shared" ca="1" si="36"/>
        <v>2.925479404706024E-7</v>
      </c>
      <c r="BX242" s="14">
        <f t="shared" ca="1" si="36"/>
        <v>9.6811968214483819E-6</v>
      </c>
      <c r="BY242" s="14">
        <f t="shared" ca="1" si="36"/>
        <v>5.7426826798238912E-8</v>
      </c>
      <c r="BZ242" s="14">
        <f t="shared" ca="1" si="36"/>
        <v>1.5009803366619159E-5</v>
      </c>
      <c r="CA242" s="14">
        <f t="shared" ca="1" si="36"/>
        <v>2.7045783942778667E-6</v>
      </c>
      <c r="CB242" s="14">
        <f t="shared" ca="1" si="36"/>
        <v>-9.8640077858151368E-6</v>
      </c>
      <c r="CC242" s="14">
        <f t="shared" ca="1" si="36"/>
        <v>-4.2027985706956812E-6</v>
      </c>
      <c r="CD242" s="14">
        <f t="shared" ca="1" si="36"/>
        <v>-6.4367784154998563E-6</v>
      </c>
      <c r="CE242" s="14">
        <f t="shared" ca="1" si="36"/>
        <v>-1.4503713203639024E-6</v>
      </c>
      <c r="CF242" s="14">
        <f t="shared" ca="1" si="36"/>
        <v>3.574558384110824E-6</v>
      </c>
      <c r="CG242" s="14">
        <f t="shared" ca="1" si="36"/>
        <v>-1.0375568951546617E-6</v>
      </c>
      <c r="CH242" s="14">
        <f t="shared" ca="1" si="36"/>
        <v>-5.6521983601264288E-6</v>
      </c>
      <c r="CI242" s="14">
        <f t="shared" ca="1" si="36"/>
        <v>-1.2557069678284512E-7</v>
      </c>
      <c r="CJ242" s="14">
        <f t="shared" ca="1" si="36"/>
        <v>-3.0464973763293798E-7</v>
      </c>
      <c r="CK242" s="14">
        <f t="shared" ca="1" si="36"/>
        <v>-5.6037442612420606E-6</v>
      </c>
      <c r="CL242" s="14">
        <f t="shared" ca="1" si="36"/>
        <v>-6.2712969301357346E-6</v>
      </c>
      <c r="CM242" s="14">
        <f t="shared" ca="1" si="36"/>
        <v>8.5060973478496854E-6</v>
      </c>
      <c r="CN242" s="14">
        <f t="shared" ca="1" si="36"/>
        <v>4.8816589517931888E-6</v>
      </c>
      <c r="CO242" s="14">
        <f t="shared" ca="1" si="36"/>
        <v>-2.9751017162563698E-6</v>
      </c>
      <c r="CP242" s="14">
        <f t="shared" ca="1" si="36"/>
        <v>5.3265538657552347E-7</v>
      </c>
      <c r="CQ242" s="14">
        <f t="shared" ca="1" si="36"/>
        <v>-2.882402410557549E-6</v>
      </c>
      <c r="CR242" s="14">
        <f t="shared" ca="1" si="36"/>
        <v>-5.6058635235343328E-6</v>
      </c>
      <c r="CS242" s="14">
        <f t="shared" ca="1" si="36"/>
        <v>-1.8533397530085059E-6</v>
      </c>
      <c r="CT242" s="14">
        <f t="shared" ca="1" si="36"/>
        <v>-9.3401012832157359E-7</v>
      </c>
      <c r="CU242" s="14">
        <f t="shared" ca="1" si="36"/>
        <v>1.6309565162544393E-6</v>
      </c>
      <c r="CV242" s="14">
        <f t="shared" ca="1" si="36"/>
        <v>-1.6114558815725808E-6</v>
      </c>
      <c r="CW242" s="14">
        <f t="shared" ca="1" si="36"/>
        <v>3.5063402234382617E-6</v>
      </c>
      <c r="CX242" s="14">
        <f t="shared" ca="1" si="36"/>
        <v>-7.9637957863153263E-6</v>
      </c>
      <c r="CY242" s="14">
        <f t="shared" ca="1" si="36"/>
        <v>8.6722805742854971E-8</v>
      </c>
      <c r="CZ242" s="14">
        <f t="shared" ca="1" si="36"/>
        <v>-8.9002852733027497E-7</v>
      </c>
      <c r="DA242" s="14">
        <f t="shared" ca="1" si="36"/>
        <v>-2.9133093725975794E-6</v>
      </c>
    </row>
    <row r="243" spans="4:105" x14ac:dyDescent="0.55000000000000004">
      <c r="D243" t="s">
        <v>38</v>
      </c>
      <c r="E243" s="14">
        <f t="shared" ca="1" si="8"/>
        <v>2.7333020104539716E-6</v>
      </c>
      <c r="F243" s="14">
        <f t="shared" ref="F243:BQ243" ca="1" si="37">F137/$B$1</f>
        <v>6.2816712237572913E-7</v>
      </c>
      <c r="G243" s="14">
        <f t="shared" ca="1" si="37"/>
        <v>2.2556529268891682E-6</v>
      </c>
      <c r="H243" s="14">
        <f t="shared" ca="1" si="37"/>
        <v>-1.4606263477041182E-6</v>
      </c>
      <c r="I243" s="14">
        <f t="shared" ca="1" si="37"/>
        <v>-5.9624795324370359E-6</v>
      </c>
      <c r="J243" s="14">
        <f t="shared" ca="1" si="37"/>
        <v>-3.5093047860158321E-6</v>
      </c>
      <c r="K243" s="14">
        <f t="shared" ca="1" si="37"/>
        <v>-2.184644946955914E-6</v>
      </c>
      <c r="L243" s="14">
        <f t="shared" ca="1" si="37"/>
        <v>6.0019182175703492E-7</v>
      </c>
      <c r="M243" s="14">
        <f t="shared" ca="1" si="37"/>
        <v>-4.5509590591662971E-6</v>
      </c>
      <c r="N243" s="14">
        <f t="shared" ca="1" si="37"/>
        <v>2.3014934743733494E-6</v>
      </c>
      <c r="O243" s="14">
        <f t="shared" ca="1" si="37"/>
        <v>1.1934444738697922E-6</v>
      </c>
      <c r="P243" s="14">
        <f t="shared" ca="1" si="37"/>
        <v>2.6650899646432581E-6</v>
      </c>
      <c r="Q243" s="14">
        <f t="shared" ca="1" si="37"/>
        <v>-1.5438510511078438E-6</v>
      </c>
      <c r="R243" s="14">
        <f t="shared" ca="1" si="37"/>
        <v>-6.1650333080555348E-7</v>
      </c>
      <c r="S243" s="14">
        <f t="shared" ca="1" si="37"/>
        <v>-2.1862775621747728E-6</v>
      </c>
      <c r="T243" s="14">
        <f t="shared" ca="1" si="37"/>
        <v>1.0701552190418539E-5</v>
      </c>
      <c r="U243" s="14">
        <f t="shared" ca="1" si="37"/>
        <v>-1.9478438600887585E-6</v>
      </c>
      <c r="V243" s="14">
        <f t="shared" ca="1" si="37"/>
        <v>4.6701785897125665E-7</v>
      </c>
      <c r="W243" s="14">
        <f t="shared" ca="1" si="37"/>
        <v>-2.2590179999573658E-6</v>
      </c>
      <c r="X243" s="14">
        <f t="shared" ca="1" si="37"/>
        <v>1.7911706159514199E-6</v>
      </c>
      <c r="Y243" s="14">
        <f t="shared" ca="1" si="37"/>
        <v>-3.1646285538931991E-6</v>
      </c>
      <c r="Z243" s="14">
        <f t="shared" ca="1" si="37"/>
        <v>6.2187977509249021E-7</v>
      </c>
      <c r="AA243" s="14">
        <f t="shared" ca="1" si="37"/>
        <v>1.993890171325456E-6</v>
      </c>
      <c r="AB243" s="14">
        <f t="shared" ca="1" si="37"/>
        <v>4.4240715404593733E-6</v>
      </c>
      <c r="AC243" s="14">
        <f t="shared" ca="1" si="37"/>
        <v>-1.0222407803219664E-6</v>
      </c>
      <c r="AD243" s="14">
        <f t="shared" ca="1" si="37"/>
        <v>-2.90345111522871E-6</v>
      </c>
      <c r="AE243" s="14">
        <f t="shared" ca="1" si="37"/>
        <v>-5.6415190554232068E-6</v>
      </c>
      <c r="AF243" s="14">
        <f t="shared" ca="1" si="37"/>
        <v>6.1798114118468763E-7</v>
      </c>
      <c r="AG243" s="14">
        <f t="shared" ca="1" si="37"/>
        <v>-4.2763341168140585E-6</v>
      </c>
      <c r="AH243" s="14">
        <f t="shared" ca="1" si="37"/>
        <v>3.6792950003601742E-6</v>
      </c>
      <c r="AI243" s="14">
        <f t="shared" ca="1" si="37"/>
        <v>3.5902786823488731E-6</v>
      </c>
      <c r="AJ243" s="14">
        <f t="shared" ca="1" si="37"/>
        <v>-3.0374660893007281E-7</v>
      </c>
      <c r="AK243" s="14">
        <f t="shared" ca="1" si="37"/>
        <v>-3.3823894939140247E-6</v>
      </c>
      <c r="AL243" s="14">
        <f t="shared" ca="1" si="37"/>
        <v>2.7536717743810491E-6</v>
      </c>
      <c r="AM243" s="14">
        <f t="shared" ca="1" si="37"/>
        <v>-3.3536756575298376E-6</v>
      </c>
      <c r="AN243" s="14">
        <f t="shared" ca="1" si="37"/>
        <v>2.600529867993944E-6</v>
      </c>
      <c r="AO243" s="14">
        <f t="shared" ca="1" si="37"/>
        <v>-1.0139244279873392E-6</v>
      </c>
      <c r="AP243" s="14">
        <f t="shared" ca="1" si="37"/>
        <v>-3.9847708931384951E-7</v>
      </c>
      <c r="AQ243" s="14">
        <f t="shared" ca="1" si="37"/>
        <v>1.6832607082550853E-6</v>
      </c>
      <c r="AR243" s="14">
        <f t="shared" ca="1" si="37"/>
        <v>7.383715065149744E-7</v>
      </c>
      <c r="AS243" s="14">
        <f t="shared" ca="1" si="37"/>
        <v>-1.3789165303359623E-7</v>
      </c>
      <c r="AT243" s="14">
        <f t="shared" ca="1" si="37"/>
        <v>-3.6772856809137246E-6</v>
      </c>
      <c r="AU243" s="14">
        <f t="shared" ca="1" si="37"/>
        <v>-2.3188826000881231E-6</v>
      </c>
      <c r="AV243" s="14">
        <f t="shared" ca="1" si="37"/>
        <v>-2.5563535319566668E-6</v>
      </c>
      <c r="AW243" s="14">
        <f t="shared" ca="1" si="37"/>
        <v>1.4263241921204963E-7</v>
      </c>
      <c r="AX243" s="14">
        <f t="shared" ca="1" si="37"/>
        <v>7.9763333855681025E-7</v>
      </c>
      <c r="AY243" s="14">
        <f t="shared" ca="1" si="37"/>
        <v>2.1781023418585317E-6</v>
      </c>
      <c r="AZ243" s="14">
        <f t="shared" ca="1" si="37"/>
        <v>4.0641914746438839E-7</v>
      </c>
      <c r="BA243" s="14">
        <f t="shared" ca="1" si="37"/>
        <v>-2.0719101236278568E-6</v>
      </c>
      <c r="BB243" s="14">
        <f t="shared" ca="1" si="37"/>
        <v>-8.492266281875082E-7</v>
      </c>
      <c r="BC243" s="14">
        <f t="shared" ca="1" si="37"/>
        <v>3.4162177547627941E-6</v>
      </c>
      <c r="BD243" s="14">
        <f t="shared" ca="1" si="37"/>
        <v>-2.3361018374252552E-6</v>
      </c>
      <c r="BE243" s="14">
        <f t="shared" ca="1" si="37"/>
        <v>-8.5865536004550249E-7</v>
      </c>
      <c r="BF243" s="14">
        <f t="shared" ca="1" si="37"/>
        <v>-1.7127609849675154E-6</v>
      </c>
      <c r="BG243" s="14">
        <f t="shared" ca="1" si="37"/>
        <v>-1.2024423545924149E-6</v>
      </c>
      <c r="BH243" s="14">
        <f t="shared" ca="1" si="37"/>
        <v>-1.0083163612634498E-6</v>
      </c>
      <c r="BI243" s="14">
        <f t="shared" ca="1" si="37"/>
        <v>-2.0795732978499421E-6</v>
      </c>
      <c r="BJ243" s="14">
        <f t="shared" ca="1" si="37"/>
        <v>-2.96842853528845E-7</v>
      </c>
      <c r="BK243" s="14">
        <f t="shared" ca="1" si="37"/>
        <v>-5.3278747884123465E-6</v>
      </c>
      <c r="BL243" s="14">
        <f t="shared" ca="1" si="37"/>
        <v>3.1512416711927602E-6</v>
      </c>
      <c r="BM243" s="14">
        <f t="shared" ca="1" si="37"/>
        <v>5.896312431737773E-6</v>
      </c>
      <c r="BN243" s="14">
        <f t="shared" ca="1" si="37"/>
        <v>-4.1994209891334109E-6</v>
      </c>
      <c r="BO243" s="14">
        <f t="shared" ca="1" si="37"/>
        <v>-8.5053724791552717E-7</v>
      </c>
      <c r="BP243" s="14">
        <f t="shared" ca="1" si="37"/>
        <v>-1.6647510372730382E-7</v>
      </c>
      <c r="BQ243" s="14">
        <f t="shared" ca="1" si="37"/>
        <v>1.8226956847215181E-7</v>
      </c>
      <c r="BR243" s="14">
        <f t="shared" ref="BR243:DA243" ca="1" si="38">BR137/$B$1</f>
        <v>1.5446088980548203E-6</v>
      </c>
      <c r="BS243" s="14">
        <f t="shared" ca="1" si="38"/>
        <v>-3.1768350182908063E-6</v>
      </c>
      <c r="BT243" s="14">
        <f t="shared" ca="1" si="38"/>
        <v>4.766961129785115E-6</v>
      </c>
      <c r="BU243" s="14">
        <f t="shared" ca="1" si="38"/>
        <v>-4.5903630424888274E-7</v>
      </c>
      <c r="BV243" s="14">
        <f t="shared" ca="1" si="38"/>
        <v>2.6886872636757972E-7</v>
      </c>
      <c r="BW243" s="14">
        <f t="shared" ca="1" si="38"/>
        <v>-1.5177996014504532E-6</v>
      </c>
      <c r="BX243" s="14">
        <f t="shared" ca="1" si="38"/>
        <v>5.6840255977397847E-6</v>
      </c>
      <c r="BY243" s="14">
        <f t="shared" ca="1" si="38"/>
        <v>1.8712698156535146E-8</v>
      </c>
      <c r="BZ243" s="14">
        <f t="shared" ca="1" si="38"/>
        <v>-3.9021806958710865E-7</v>
      </c>
      <c r="CA243" s="14">
        <f t="shared" ca="1" si="38"/>
        <v>5.8037577558790224E-6</v>
      </c>
      <c r="CB243" s="14">
        <f t="shared" ca="1" si="38"/>
        <v>-3.7849353986325149E-6</v>
      </c>
      <c r="CC243" s="14">
        <f t="shared" ca="1" si="38"/>
        <v>5.7157318777083843E-6</v>
      </c>
      <c r="CD243" s="14">
        <f t="shared" ca="1" si="38"/>
        <v>6.5897345520410108E-7</v>
      </c>
      <c r="CE243" s="14">
        <f t="shared" ca="1" si="38"/>
        <v>-4.7584042985837634E-6</v>
      </c>
      <c r="CF243" s="14">
        <f t="shared" ca="1" si="38"/>
        <v>-2.7147857285793292E-6</v>
      </c>
      <c r="CG243" s="14">
        <f t="shared" ca="1" si="38"/>
        <v>3.8524016037699307E-6</v>
      </c>
      <c r="CH243" s="14">
        <f t="shared" ca="1" si="38"/>
        <v>5.6296980305286683E-6</v>
      </c>
      <c r="CI243" s="14">
        <f t="shared" ca="1" si="38"/>
        <v>6.0872294759987063E-6</v>
      </c>
      <c r="CJ243" s="14">
        <f t="shared" ca="1" si="38"/>
        <v>-2.3563646003068935E-6</v>
      </c>
      <c r="CK243" s="14">
        <f t="shared" ca="1" si="38"/>
        <v>-2.4644120456782651E-6</v>
      </c>
      <c r="CL243" s="14">
        <f t="shared" ca="1" si="38"/>
        <v>3.1755016438554673E-6</v>
      </c>
      <c r="CM243" s="14">
        <f t="shared" ca="1" si="38"/>
        <v>-5.1434684644283316E-7</v>
      </c>
      <c r="CN243" s="14">
        <f t="shared" ca="1" si="38"/>
        <v>3.0254923997165341E-6</v>
      </c>
      <c r="CO243" s="14">
        <f t="shared" ca="1" si="38"/>
        <v>-8.665031122930514E-6</v>
      </c>
      <c r="CP243" s="14">
        <f t="shared" ca="1" si="38"/>
        <v>4.7821511683445188E-7</v>
      </c>
      <c r="CQ243" s="14">
        <f t="shared" ca="1" si="38"/>
        <v>-1.2558471040213705E-6</v>
      </c>
      <c r="CR243" s="14">
        <f t="shared" ca="1" si="38"/>
        <v>-2.102957631543958E-6</v>
      </c>
      <c r="CS243" s="14">
        <f t="shared" ca="1" si="38"/>
        <v>2.441752208290381E-6</v>
      </c>
      <c r="CT243" s="14">
        <f t="shared" ca="1" si="38"/>
        <v>1.88974152372364E-6</v>
      </c>
      <c r="CU243" s="14">
        <f t="shared" ca="1" si="38"/>
        <v>1.1159399907406221E-6</v>
      </c>
      <c r="CV243" s="14">
        <f t="shared" ca="1" si="38"/>
        <v>2.2797323508198286E-6</v>
      </c>
      <c r="CW243" s="14">
        <f t="shared" ca="1" si="38"/>
        <v>-6.1360828315259851E-6</v>
      </c>
      <c r="CX243" s="14">
        <f t="shared" ca="1" si="38"/>
        <v>-1.6861176021601059E-6</v>
      </c>
      <c r="CY243" s="14">
        <f t="shared" ca="1" si="38"/>
        <v>3.3063773186886144E-6</v>
      </c>
      <c r="CZ243" s="14">
        <f t="shared" ca="1" si="38"/>
        <v>-3.5710045273682876E-6</v>
      </c>
      <c r="DA243" s="14">
        <f t="shared" ca="1" si="38"/>
        <v>6.9943031662251982E-8</v>
      </c>
    </row>
    <row r="244" spans="4:105" x14ac:dyDescent="0.55000000000000004">
      <c r="D244" t="s">
        <v>40</v>
      </c>
      <c r="E244" s="14">
        <f t="shared" ca="1" si="8"/>
        <v>-6.1612847113996569E-7</v>
      </c>
      <c r="F244" s="14">
        <f t="shared" ref="F244:BQ244" ca="1" si="39">F138/$B$1</f>
        <v>6.0236982821259393E-6</v>
      </c>
      <c r="G244" s="14">
        <f t="shared" ca="1" si="39"/>
        <v>-2.3040550677388087E-6</v>
      </c>
      <c r="H244" s="14">
        <f t="shared" ca="1" si="39"/>
        <v>-1.5026810354021877E-6</v>
      </c>
      <c r="I244" s="14">
        <f t="shared" ca="1" si="39"/>
        <v>1.1435292045354505E-7</v>
      </c>
      <c r="J244" s="14">
        <f t="shared" ca="1" si="39"/>
        <v>2.2290383157204637E-6</v>
      </c>
      <c r="K244" s="14">
        <f t="shared" ca="1" si="39"/>
        <v>1.1117109346479162E-6</v>
      </c>
      <c r="L244" s="14">
        <f t="shared" ca="1" si="39"/>
        <v>1.6577078171428961E-6</v>
      </c>
      <c r="M244" s="14">
        <f t="shared" ca="1" si="39"/>
        <v>-6.7631308533163417E-7</v>
      </c>
      <c r="N244" s="14">
        <f t="shared" ca="1" si="39"/>
        <v>-4.1452513436871904E-6</v>
      </c>
      <c r="O244" s="14">
        <f t="shared" ca="1" si="39"/>
        <v>5.9265880326312446E-8</v>
      </c>
      <c r="P244" s="14">
        <f t="shared" ca="1" si="39"/>
        <v>3.2949882308059984E-7</v>
      </c>
      <c r="Q244" s="14">
        <f t="shared" ca="1" si="39"/>
        <v>-2.9796050156131603E-6</v>
      </c>
      <c r="R244" s="14">
        <f t="shared" ca="1" si="39"/>
        <v>2.4396632747801102E-7</v>
      </c>
      <c r="S244" s="14">
        <f t="shared" ca="1" si="39"/>
        <v>6.6956888687335127E-6</v>
      </c>
      <c r="T244" s="14">
        <f t="shared" ca="1" si="39"/>
        <v>-1.9478438600887585E-6</v>
      </c>
      <c r="U244" s="14">
        <f t="shared" ca="1" si="39"/>
        <v>1.3163332995108774E-5</v>
      </c>
      <c r="V244" s="14">
        <f t="shared" ca="1" si="39"/>
        <v>1.3194131127395815E-6</v>
      </c>
      <c r="W244" s="14">
        <f t="shared" ca="1" si="39"/>
        <v>6.3348507980590921E-7</v>
      </c>
      <c r="X244" s="14">
        <f t="shared" ca="1" si="39"/>
        <v>5.5783541581643775E-6</v>
      </c>
      <c r="Y244" s="14">
        <f t="shared" ca="1" si="39"/>
        <v>-3.4225366045030872E-6</v>
      </c>
      <c r="Z244" s="14">
        <f t="shared" ca="1" si="39"/>
        <v>1.3506345147802371E-6</v>
      </c>
      <c r="AA244" s="14">
        <f t="shared" ca="1" si="39"/>
        <v>3.2079009254728541E-6</v>
      </c>
      <c r="AB244" s="14">
        <f t="shared" ca="1" si="39"/>
        <v>5.5962151383055641E-6</v>
      </c>
      <c r="AC244" s="14">
        <f t="shared" ca="1" si="39"/>
        <v>1.5376149324429646E-6</v>
      </c>
      <c r="AD244" s="14">
        <f t="shared" ca="1" si="39"/>
        <v>1.7259749984431697E-7</v>
      </c>
      <c r="AE244" s="14">
        <f t="shared" ca="1" si="39"/>
        <v>-3.6169894788575395E-6</v>
      </c>
      <c r="AF244" s="14">
        <f t="shared" ca="1" si="39"/>
        <v>7.4369008313116781E-7</v>
      </c>
      <c r="AG244" s="14">
        <f t="shared" ca="1" si="39"/>
        <v>3.3188264680469741E-6</v>
      </c>
      <c r="AH244" s="14">
        <f t="shared" ca="1" si="39"/>
        <v>5.4473144954510079E-6</v>
      </c>
      <c r="AI244" s="14">
        <f t="shared" ca="1" si="39"/>
        <v>-5.0754662716696144E-6</v>
      </c>
      <c r="AJ244" s="14">
        <f t="shared" ca="1" si="39"/>
        <v>5.8790069934593716E-6</v>
      </c>
      <c r="AK244" s="14">
        <f t="shared" ca="1" si="39"/>
        <v>-2.3893737589400476E-6</v>
      </c>
      <c r="AL244" s="14">
        <f t="shared" ca="1" si="39"/>
        <v>3.8339917919497709E-6</v>
      </c>
      <c r="AM244" s="14">
        <f t="shared" ca="1" si="39"/>
        <v>-3.2594970480517962E-6</v>
      </c>
      <c r="AN244" s="14">
        <f t="shared" ca="1" si="39"/>
        <v>-5.779028866902157E-7</v>
      </c>
      <c r="AO244" s="14">
        <f t="shared" ca="1" si="39"/>
        <v>-4.5546394154558866E-6</v>
      </c>
      <c r="AP244" s="14">
        <f t="shared" ca="1" si="39"/>
        <v>2.5397979166613602E-6</v>
      </c>
      <c r="AQ244" s="14">
        <f t="shared" ca="1" si="39"/>
        <v>4.0213313076719217E-6</v>
      </c>
      <c r="AR244" s="14">
        <f t="shared" ca="1" si="39"/>
        <v>2.2105014027667411E-6</v>
      </c>
      <c r="AS244" s="14">
        <f t="shared" ca="1" si="39"/>
        <v>-3.1209304423057498E-6</v>
      </c>
      <c r="AT244" s="14">
        <f t="shared" ca="1" si="39"/>
        <v>-7.681569897515477E-6</v>
      </c>
      <c r="AU244" s="14">
        <f t="shared" ca="1" si="39"/>
        <v>-1.6633322880203648E-6</v>
      </c>
      <c r="AV244" s="14">
        <f t="shared" ca="1" si="39"/>
        <v>3.4185711835201146E-6</v>
      </c>
      <c r="AW244" s="14">
        <f t="shared" ca="1" si="39"/>
        <v>-5.1054949163227207E-6</v>
      </c>
      <c r="AX244" s="14">
        <f t="shared" ca="1" si="39"/>
        <v>-5.4800144476860912E-6</v>
      </c>
      <c r="AY244" s="14">
        <f t="shared" ca="1" si="39"/>
        <v>-8.5180018578123805E-7</v>
      </c>
      <c r="AZ244" s="14">
        <f t="shared" ca="1" si="39"/>
        <v>-7.9785720431339467E-7</v>
      </c>
      <c r="BA244" s="14">
        <f t="shared" ca="1" si="39"/>
        <v>-6.3605573262702723E-7</v>
      </c>
      <c r="BB244" s="14">
        <f t="shared" ca="1" si="39"/>
        <v>-3.8072851886550157E-6</v>
      </c>
      <c r="BC244" s="14">
        <f t="shared" ca="1" si="39"/>
        <v>3.9943239754734841E-6</v>
      </c>
      <c r="BD244" s="14">
        <f t="shared" ca="1" si="39"/>
        <v>-5.7860351837238528E-6</v>
      </c>
      <c r="BE244" s="14">
        <f t="shared" ca="1" si="39"/>
        <v>-8.6950641900612732E-7</v>
      </c>
      <c r="BF244" s="14">
        <f t="shared" ca="1" si="39"/>
        <v>-5.7897169145641428E-7</v>
      </c>
      <c r="BG244" s="14">
        <f t="shared" ca="1" si="39"/>
        <v>-5.947004233145513E-6</v>
      </c>
      <c r="BH244" s="14">
        <f t="shared" ca="1" si="39"/>
        <v>-4.5262520795401424E-6</v>
      </c>
      <c r="BI244" s="14">
        <f t="shared" ca="1" si="39"/>
        <v>-2.9847795729867796E-6</v>
      </c>
      <c r="BJ244" s="14">
        <f t="shared" ca="1" si="39"/>
        <v>2.9522172428017035E-6</v>
      </c>
      <c r="BK244" s="14">
        <f t="shared" ca="1" si="39"/>
        <v>-5.7121062160869018E-7</v>
      </c>
      <c r="BL244" s="14">
        <f t="shared" ca="1" si="39"/>
        <v>-7.3104555733366264E-7</v>
      </c>
      <c r="BM244" s="14">
        <f t="shared" ca="1" si="39"/>
        <v>-6.6208196313529783E-7</v>
      </c>
      <c r="BN244" s="14">
        <f t="shared" ca="1" si="39"/>
        <v>-4.5544094816106681E-7</v>
      </c>
      <c r="BO244" s="14">
        <f t="shared" ca="1" si="39"/>
        <v>-9.2623532523313454E-7</v>
      </c>
      <c r="BP244" s="14">
        <f t="shared" ca="1" si="39"/>
        <v>2.4782592469342132E-6</v>
      </c>
      <c r="BQ244" s="14">
        <f t="shared" ca="1" si="39"/>
        <v>4.4937525810327854E-7</v>
      </c>
      <c r="BR244" s="14">
        <f t="shared" ref="BR244:DA244" ca="1" si="40">BR138/$B$1</f>
        <v>-1.428179033603106E-7</v>
      </c>
      <c r="BS244" s="14">
        <f t="shared" ca="1" si="40"/>
        <v>8.5397369215056039E-7</v>
      </c>
      <c r="BT244" s="14">
        <f t="shared" ca="1" si="40"/>
        <v>9.978908731563962E-7</v>
      </c>
      <c r="BU244" s="14">
        <f t="shared" ca="1" si="40"/>
        <v>3.0276818731099846E-7</v>
      </c>
      <c r="BV244" s="14">
        <f t="shared" ca="1" si="40"/>
        <v>-1.9742147312730108E-6</v>
      </c>
      <c r="BW244" s="14">
        <f t="shared" ca="1" si="40"/>
        <v>8.5923511504892332E-7</v>
      </c>
      <c r="BX244" s="14">
        <f t="shared" ca="1" si="40"/>
        <v>4.7540615303968535E-6</v>
      </c>
      <c r="BY244" s="14">
        <f t="shared" ca="1" si="40"/>
        <v>1.0785434309730925E-6</v>
      </c>
      <c r="BZ244" s="14">
        <f t="shared" ca="1" si="40"/>
        <v>1.2401314522008436E-5</v>
      </c>
      <c r="CA244" s="14">
        <f t="shared" ca="1" si="40"/>
        <v>2.051035058707341E-6</v>
      </c>
      <c r="CB244" s="14">
        <f t="shared" ca="1" si="40"/>
        <v>-4.9942204128964187E-6</v>
      </c>
      <c r="CC244" s="14">
        <f t="shared" ca="1" si="40"/>
        <v>-2.3713045796409082E-6</v>
      </c>
      <c r="CD244" s="14">
        <f t="shared" ca="1" si="40"/>
        <v>-4.5087425336716528E-6</v>
      </c>
      <c r="CE244" s="14">
        <f t="shared" ca="1" si="40"/>
        <v>-3.2901206216871587E-6</v>
      </c>
      <c r="CF244" s="14">
        <f t="shared" ca="1" si="40"/>
        <v>1.0012435082413363E-6</v>
      </c>
      <c r="CG244" s="14">
        <f t="shared" ca="1" si="40"/>
        <v>1.3195725627703168E-6</v>
      </c>
      <c r="CH244" s="14">
        <f t="shared" ca="1" si="40"/>
        <v>-5.2186032953059552E-6</v>
      </c>
      <c r="CI244" s="14">
        <f t="shared" ca="1" si="40"/>
        <v>-2.3986783294381308E-6</v>
      </c>
      <c r="CJ244" s="14">
        <f t="shared" ca="1" si="40"/>
        <v>9.2996045019666622E-7</v>
      </c>
      <c r="CK244" s="14">
        <f t="shared" ca="1" si="40"/>
        <v>-1.1478895202920657E-5</v>
      </c>
      <c r="CL244" s="14">
        <f t="shared" ca="1" si="40"/>
        <v>-4.0153585482818804E-6</v>
      </c>
      <c r="CM244" s="14">
        <f t="shared" ca="1" si="40"/>
        <v>6.3454925386487547E-6</v>
      </c>
      <c r="CN244" s="14">
        <f t="shared" ca="1" si="40"/>
        <v>2.1991187358087997E-6</v>
      </c>
      <c r="CO244" s="14">
        <f t="shared" ca="1" si="40"/>
        <v>-7.3691075901852223E-7</v>
      </c>
      <c r="CP244" s="14">
        <f t="shared" ca="1" si="40"/>
        <v>-2.964697159050856E-6</v>
      </c>
      <c r="CQ244" s="14">
        <f t="shared" ca="1" si="40"/>
        <v>-3.4498762404528598E-6</v>
      </c>
      <c r="CR244" s="14">
        <f t="shared" ca="1" si="40"/>
        <v>-5.9315294786635498E-6</v>
      </c>
      <c r="CS244" s="14">
        <f t="shared" ca="1" si="40"/>
        <v>-2.7837729953451805E-7</v>
      </c>
      <c r="CT244" s="14">
        <f t="shared" ca="1" si="40"/>
        <v>-1.3749497076214608E-6</v>
      </c>
      <c r="CU244" s="14">
        <f t="shared" ca="1" si="40"/>
        <v>2.201067861337457E-7</v>
      </c>
      <c r="CV244" s="14">
        <f t="shared" ca="1" si="40"/>
        <v>9.3289993637343719E-8</v>
      </c>
      <c r="CW244" s="14">
        <f t="shared" ca="1" si="40"/>
        <v>2.5328436865839411E-6</v>
      </c>
      <c r="CX244" s="14">
        <f t="shared" ca="1" si="40"/>
        <v>-1.8173189823313603E-6</v>
      </c>
      <c r="CY244" s="14">
        <f t="shared" ca="1" si="40"/>
        <v>4.4316155786544452E-6</v>
      </c>
      <c r="CZ244" s="14">
        <f t="shared" ca="1" si="40"/>
        <v>1.5157966489299544E-6</v>
      </c>
      <c r="DA244" s="14">
        <f t="shared" ca="1" si="40"/>
        <v>5.6970319847103161E-7</v>
      </c>
    </row>
    <row r="245" spans="4:105" x14ac:dyDescent="0.55000000000000004">
      <c r="D245" t="s">
        <v>42</v>
      </c>
      <c r="E245" s="14">
        <f t="shared" ca="1" si="8"/>
        <v>1.4294609153535228E-6</v>
      </c>
      <c r="F245" s="14">
        <f t="shared" ref="F245:BQ245" ca="1" si="41">F139/$B$1</f>
        <v>4.2638794508222104E-6</v>
      </c>
      <c r="G245" s="14">
        <f t="shared" ca="1" si="41"/>
        <v>1.883822274752917E-6</v>
      </c>
      <c r="H245" s="14">
        <f t="shared" ca="1" si="41"/>
        <v>-2.7369515899337567E-6</v>
      </c>
      <c r="I245" s="14">
        <f t="shared" ca="1" si="41"/>
        <v>-3.4628390650467899E-6</v>
      </c>
      <c r="J245" s="14">
        <f t="shared" ca="1" si="41"/>
        <v>-1.5483721956991394E-6</v>
      </c>
      <c r="K245" s="14">
        <f t="shared" ca="1" si="41"/>
        <v>-9.7274616763816594E-7</v>
      </c>
      <c r="L245" s="14">
        <f t="shared" ca="1" si="41"/>
        <v>2.7525658559732417E-6</v>
      </c>
      <c r="M245" s="14">
        <f t="shared" ca="1" si="41"/>
        <v>-3.5026832418640151E-6</v>
      </c>
      <c r="N245" s="14">
        <f t="shared" ca="1" si="41"/>
        <v>4.8130318294482063E-7</v>
      </c>
      <c r="O245" s="14">
        <f t="shared" ca="1" si="41"/>
        <v>-8.9650915800607451E-8</v>
      </c>
      <c r="P245" s="14">
        <f t="shared" ca="1" si="41"/>
        <v>5.2207519976622492E-7</v>
      </c>
      <c r="Q245" s="14">
        <f t="shared" ca="1" si="41"/>
        <v>-9.0639433886648052E-7</v>
      </c>
      <c r="R245" s="14">
        <f t="shared" ca="1" si="41"/>
        <v>1.4575980338925836E-6</v>
      </c>
      <c r="S245" s="14">
        <f t="shared" ca="1" si="41"/>
        <v>1.7038395795572619E-6</v>
      </c>
      <c r="T245" s="14">
        <f t="shared" ca="1" si="41"/>
        <v>4.6701785897125665E-7</v>
      </c>
      <c r="U245" s="14">
        <f t="shared" ca="1" si="41"/>
        <v>1.3194131127395815E-6</v>
      </c>
      <c r="V245" s="14">
        <f t="shared" ca="1" si="41"/>
        <v>9.4140372422719749E-6</v>
      </c>
      <c r="W245" s="14">
        <f t="shared" ca="1" si="41"/>
        <v>-3.0429926584415686E-6</v>
      </c>
      <c r="X245" s="14">
        <f t="shared" ca="1" si="41"/>
        <v>4.5966025213815319E-6</v>
      </c>
      <c r="Y245" s="14">
        <f t="shared" ca="1" si="41"/>
        <v>-4.1502135525973519E-6</v>
      </c>
      <c r="Z245" s="14">
        <f t="shared" ca="1" si="41"/>
        <v>9.5152366073988876E-7</v>
      </c>
      <c r="AA245" s="14">
        <f t="shared" ca="1" si="41"/>
        <v>3.2449444514739243E-6</v>
      </c>
      <c r="AB245" s="14">
        <f t="shared" ca="1" si="41"/>
        <v>6.9084758372442796E-6</v>
      </c>
      <c r="AC245" s="14">
        <f t="shared" ca="1" si="41"/>
        <v>1.5607409166620991E-6</v>
      </c>
      <c r="AD245" s="14">
        <f t="shared" ca="1" si="41"/>
        <v>-4.178657634959096E-6</v>
      </c>
      <c r="AE245" s="14">
        <f t="shared" ca="1" si="41"/>
        <v>-7.2434010303205635E-6</v>
      </c>
      <c r="AF245" s="14">
        <f t="shared" ca="1" si="41"/>
        <v>-1.451835008744208E-6</v>
      </c>
      <c r="AG245" s="14">
        <f t="shared" ca="1" si="41"/>
        <v>-1.3809407374092529E-6</v>
      </c>
      <c r="AH245" s="14">
        <f t="shared" ca="1" si="41"/>
        <v>6.2257903053184823E-6</v>
      </c>
      <c r="AI245" s="14">
        <f t="shared" ca="1" si="41"/>
        <v>-1.7594771254341255E-6</v>
      </c>
      <c r="AJ245" s="14">
        <f t="shared" ca="1" si="41"/>
        <v>6.635675472807262E-6</v>
      </c>
      <c r="AK245" s="14">
        <f t="shared" ca="1" si="41"/>
        <v>-6.9838534666727311E-6</v>
      </c>
      <c r="AL245" s="14">
        <f t="shared" ca="1" si="41"/>
        <v>3.1903326220453626E-6</v>
      </c>
      <c r="AM245" s="14">
        <f t="shared" ca="1" si="41"/>
        <v>-3.1913500879121003E-6</v>
      </c>
      <c r="AN245" s="14">
        <f t="shared" ca="1" si="41"/>
        <v>-2.0233662103043254E-6</v>
      </c>
      <c r="AO245" s="14">
        <f t="shared" ca="1" si="41"/>
        <v>-2.6077216304216479E-6</v>
      </c>
      <c r="AP245" s="14">
        <f t="shared" ca="1" si="41"/>
        <v>1.2215257798970199E-6</v>
      </c>
      <c r="AQ245" s="14">
        <f t="shared" ca="1" si="41"/>
        <v>3.2618095052221737E-6</v>
      </c>
      <c r="AR245" s="14">
        <f t="shared" ca="1" si="41"/>
        <v>9.6025669277575318E-7</v>
      </c>
      <c r="AS245" s="14">
        <f t="shared" ca="1" si="41"/>
        <v>-7.0513938192665855E-7</v>
      </c>
      <c r="AT245" s="14">
        <f t="shared" ca="1" si="41"/>
        <v>-6.1452833745419769E-6</v>
      </c>
      <c r="AU245" s="14">
        <f t="shared" ca="1" si="41"/>
        <v>-5.1225476474289894E-6</v>
      </c>
      <c r="AV245" s="14">
        <f t="shared" ca="1" si="41"/>
        <v>5.3836111671888267E-7</v>
      </c>
      <c r="AW245" s="14">
        <f t="shared" ca="1" si="41"/>
        <v>-2.6659060896454837E-6</v>
      </c>
      <c r="AX245" s="14">
        <f t="shared" ca="1" si="41"/>
        <v>-2.30256082552473E-6</v>
      </c>
      <c r="AY245" s="14">
        <f t="shared" ca="1" si="41"/>
        <v>1.6953271459874814E-6</v>
      </c>
      <c r="AZ245" s="14">
        <f t="shared" ca="1" si="41"/>
        <v>-1.9721242690286216E-6</v>
      </c>
      <c r="BA245" s="14">
        <f t="shared" ca="1" si="41"/>
        <v>-3.1608309276634529E-6</v>
      </c>
      <c r="BB245" s="14">
        <f t="shared" ca="1" si="41"/>
        <v>1.6288143738636053E-6</v>
      </c>
      <c r="BC245" s="14">
        <f t="shared" ca="1" si="41"/>
        <v>1.0203282333187817E-6</v>
      </c>
      <c r="BD245" s="14">
        <f t="shared" ca="1" si="41"/>
        <v>-3.879848162630476E-6</v>
      </c>
      <c r="BE245" s="14">
        <f t="shared" ca="1" si="41"/>
        <v>2.184009472336E-7</v>
      </c>
      <c r="BF245" s="14">
        <f t="shared" ca="1" si="41"/>
        <v>-3.0177099557621062E-6</v>
      </c>
      <c r="BG245" s="14">
        <f t="shared" ca="1" si="41"/>
        <v>-1.4235083601313778E-6</v>
      </c>
      <c r="BH245" s="14">
        <f t="shared" ca="1" si="41"/>
        <v>-3.9143099001436118E-6</v>
      </c>
      <c r="BI245" s="14">
        <f t="shared" ca="1" si="41"/>
        <v>4.3080630335777031E-6</v>
      </c>
      <c r="BJ245" s="14">
        <f t="shared" ca="1" si="41"/>
        <v>-4.4070033883520399E-6</v>
      </c>
      <c r="BK245" s="14">
        <f t="shared" ca="1" si="41"/>
        <v>4.9682748347765904E-7</v>
      </c>
      <c r="BL245" s="14">
        <f t="shared" ca="1" si="41"/>
        <v>4.3612003982417769E-6</v>
      </c>
      <c r="BM245" s="14">
        <f t="shared" ca="1" si="41"/>
        <v>9.6301463121343892E-7</v>
      </c>
      <c r="BN245" s="14">
        <f t="shared" ca="1" si="41"/>
        <v>3.1487384339831706E-6</v>
      </c>
      <c r="BO245" s="14">
        <f t="shared" ca="1" si="41"/>
        <v>-6.8659321153452084E-7</v>
      </c>
      <c r="BP245" s="14">
        <f t="shared" ca="1" si="41"/>
        <v>5.6268433394951658E-7</v>
      </c>
      <c r="BQ245" s="14">
        <f t="shared" ca="1" si="41"/>
        <v>1.6921226387399737E-6</v>
      </c>
      <c r="BR245" s="14">
        <f t="shared" ref="BR245:DA245" ca="1" si="42">BR139/$B$1</f>
        <v>1.5242123359736992E-6</v>
      </c>
      <c r="BS245" s="14">
        <f t="shared" ca="1" si="42"/>
        <v>1.0441864676154364E-6</v>
      </c>
      <c r="BT245" s="14">
        <f t="shared" ca="1" si="42"/>
        <v>4.294305488364259E-6</v>
      </c>
      <c r="BU245" s="14">
        <f t="shared" ca="1" si="42"/>
        <v>-7.5349450421522063E-7</v>
      </c>
      <c r="BV245" s="14">
        <f t="shared" ca="1" si="42"/>
        <v>-2.4317853595493891E-6</v>
      </c>
      <c r="BW245" s="14">
        <f t="shared" ca="1" si="42"/>
        <v>-4.5552160310815286E-7</v>
      </c>
      <c r="BX245" s="14">
        <f t="shared" ca="1" si="42"/>
        <v>1.1969129016677289E-5</v>
      </c>
      <c r="BY245" s="14">
        <f t="shared" ca="1" si="42"/>
        <v>-2.7768547928160641E-6</v>
      </c>
      <c r="BZ245" s="14">
        <f t="shared" ca="1" si="42"/>
        <v>8.7251235174119377E-6</v>
      </c>
      <c r="CA245" s="14">
        <f t="shared" ca="1" si="42"/>
        <v>6.6739538362225602E-6</v>
      </c>
      <c r="CB245" s="14">
        <f t="shared" ca="1" si="42"/>
        <v>-8.0857444634252592E-6</v>
      </c>
      <c r="CC245" s="14">
        <f t="shared" ca="1" si="42"/>
        <v>3.3240619549933659E-6</v>
      </c>
      <c r="CD245" s="14">
        <f t="shared" ca="1" si="42"/>
        <v>-7.5965444687575066E-6</v>
      </c>
      <c r="CE245" s="14">
        <f t="shared" ca="1" si="42"/>
        <v>-5.3674873089127254E-6</v>
      </c>
      <c r="CF245" s="14">
        <f t="shared" ca="1" si="42"/>
        <v>-2.5267691987453309E-6</v>
      </c>
      <c r="CG245" s="14">
        <f t="shared" ca="1" si="42"/>
        <v>1.0346922464490095E-6</v>
      </c>
      <c r="CH245" s="14">
        <f t="shared" ca="1" si="42"/>
        <v>-7.5216565937204294E-7</v>
      </c>
      <c r="CI245" s="14">
        <f t="shared" ca="1" si="42"/>
        <v>2.3095609172588769E-6</v>
      </c>
      <c r="CJ245" s="14">
        <f t="shared" ca="1" si="42"/>
        <v>3.3195767402887159E-7</v>
      </c>
      <c r="CK245" s="14">
        <f t="shared" ca="1" si="42"/>
        <v>-3.4814099650150758E-6</v>
      </c>
      <c r="CL245" s="14">
        <f t="shared" ca="1" si="42"/>
        <v>-6.260825466105526E-7</v>
      </c>
      <c r="CM245" s="14">
        <f t="shared" ca="1" si="42"/>
        <v>3.6526917899842738E-6</v>
      </c>
      <c r="CN245" s="14">
        <f t="shared" ca="1" si="42"/>
        <v>5.4168580692741371E-6</v>
      </c>
      <c r="CO245" s="14">
        <f t="shared" ca="1" si="42"/>
        <v>-8.3367231505827227E-6</v>
      </c>
      <c r="CP245" s="14">
        <f t="shared" ca="1" si="42"/>
        <v>-4.1067951424019355E-6</v>
      </c>
      <c r="CQ245" s="14">
        <f t="shared" ca="1" si="42"/>
        <v>-2.8587438248963565E-6</v>
      </c>
      <c r="CR245" s="14">
        <f t="shared" ca="1" si="42"/>
        <v>-3.4387732592278316E-6</v>
      </c>
      <c r="CS245" s="14">
        <f t="shared" ca="1" si="42"/>
        <v>-1.0793198607963935E-6</v>
      </c>
      <c r="CT245" s="14">
        <f t="shared" ca="1" si="42"/>
        <v>5.3257616495750164E-7</v>
      </c>
      <c r="CU245" s="14">
        <f t="shared" ca="1" si="42"/>
        <v>4.664912537590108E-7</v>
      </c>
      <c r="CV245" s="14">
        <f t="shared" ca="1" si="42"/>
        <v>1.4366676905871277E-6</v>
      </c>
      <c r="CW245" s="14">
        <f t="shared" ca="1" si="42"/>
        <v>-6.8737720041985037E-6</v>
      </c>
      <c r="CX245" s="14">
        <f t="shared" ca="1" si="42"/>
        <v>-1.5198002214209156E-6</v>
      </c>
      <c r="CY245" s="14">
        <f t="shared" ca="1" si="42"/>
        <v>5.156915176662576E-6</v>
      </c>
      <c r="CZ245" s="14">
        <f t="shared" ca="1" si="42"/>
        <v>1.549138320525131E-6</v>
      </c>
      <c r="DA245" s="14">
        <f t="shared" ca="1" si="42"/>
        <v>-2.638855073121649E-6</v>
      </c>
    </row>
    <row r="246" spans="4:105" x14ac:dyDescent="0.55000000000000004">
      <c r="D246" t="s">
        <v>44</v>
      </c>
      <c r="E246" s="14">
        <f t="shared" ca="1" si="8"/>
        <v>-7.2555221782415933E-6</v>
      </c>
      <c r="F246" s="14">
        <f t="shared" ref="F246:BQ246" ca="1" si="43">F140/$B$1</f>
        <v>-2.5589917625640201E-6</v>
      </c>
      <c r="G246" s="14">
        <f t="shared" ca="1" si="43"/>
        <v>-8.8546553792926195E-6</v>
      </c>
      <c r="H246" s="14">
        <f t="shared" ca="1" si="43"/>
        <v>-4.8286794582566193E-7</v>
      </c>
      <c r="I246" s="14">
        <f t="shared" ca="1" si="43"/>
        <v>4.57009918699576E-6</v>
      </c>
      <c r="J246" s="14">
        <f t="shared" ca="1" si="43"/>
        <v>5.8328754097088231E-6</v>
      </c>
      <c r="K246" s="14">
        <f t="shared" ca="1" si="43"/>
        <v>4.3135033250157747E-6</v>
      </c>
      <c r="L246" s="14">
        <f t="shared" ca="1" si="43"/>
        <v>-5.014000275378628E-6</v>
      </c>
      <c r="M246" s="14">
        <f t="shared" ca="1" si="43"/>
        <v>7.8529714521373898E-6</v>
      </c>
      <c r="N246" s="14">
        <f t="shared" ca="1" si="43"/>
        <v>-8.1460870788306587E-6</v>
      </c>
      <c r="O246" s="14">
        <f t="shared" ca="1" si="43"/>
        <v>-2.8235481585929554E-8</v>
      </c>
      <c r="P246" s="14">
        <f t="shared" ca="1" si="43"/>
        <v>-6.0245332545996792E-6</v>
      </c>
      <c r="Q246" s="14">
        <f t="shared" ca="1" si="43"/>
        <v>3.180150105619543E-6</v>
      </c>
      <c r="R246" s="14">
        <f t="shared" ca="1" si="43"/>
        <v>-4.1568968447259241E-6</v>
      </c>
      <c r="S246" s="14">
        <f t="shared" ca="1" si="43"/>
        <v>-2.0610124333388347E-6</v>
      </c>
      <c r="T246" s="14">
        <f t="shared" ca="1" si="43"/>
        <v>-2.2590179999573658E-6</v>
      </c>
      <c r="U246" s="14">
        <f t="shared" ca="1" si="43"/>
        <v>6.3348507980590921E-7</v>
      </c>
      <c r="V246" s="14">
        <f t="shared" ca="1" si="43"/>
        <v>-3.0429926584415686E-6</v>
      </c>
      <c r="W246" s="14">
        <f t="shared" ca="1" si="43"/>
        <v>1.5796651800756414E-5</v>
      </c>
      <c r="X246" s="14">
        <f t="shared" ca="1" si="43"/>
        <v>-7.4061803416675027E-6</v>
      </c>
      <c r="Y246" s="14">
        <f t="shared" ca="1" si="43"/>
        <v>7.8686692857661515E-6</v>
      </c>
      <c r="Z246" s="14">
        <f t="shared" ca="1" si="43"/>
        <v>-6.5338797081130197E-7</v>
      </c>
      <c r="AA246" s="14">
        <f t="shared" ca="1" si="43"/>
        <v>-1.3836897014673591E-6</v>
      </c>
      <c r="AB246" s="14">
        <f t="shared" ca="1" si="43"/>
        <v>-9.8924176593998166E-6</v>
      </c>
      <c r="AC246" s="14">
        <f t="shared" ca="1" si="43"/>
        <v>1.6573846459635367E-7</v>
      </c>
      <c r="AD246" s="14">
        <f t="shared" ca="1" si="43"/>
        <v>7.8075308217692847E-6</v>
      </c>
      <c r="AE246" s="14">
        <f t="shared" ca="1" si="43"/>
        <v>7.6993505611118965E-6</v>
      </c>
      <c r="AF246" s="14">
        <f t="shared" ca="1" si="43"/>
        <v>3.9275266955430693E-6</v>
      </c>
      <c r="AG246" s="14">
        <f t="shared" ca="1" si="43"/>
        <v>1.1110176085173891E-5</v>
      </c>
      <c r="AH246" s="14">
        <f t="shared" ca="1" si="43"/>
        <v>1.8858499831025518E-7</v>
      </c>
      <c r="AI246" s="14">
        <f t="shared" ca="1" si="43"/>
        <v>-4.7378036421913827E-7</v>
      </c>
      <c r="AJ246" s="14">
        <f t="shared" ca="1" si="43"/>
        <v>-6.6676905933261193E-6</v>
      </c>
      <c r="AK246" s="14">
        <f t="shared" ca="1" si="43"/>
        <v>8.4587077088656732E-6</v>
      </c>
      <c r="AL246" s="14">
        <f t="shared" ca="1" si="43"/>
        <v>2.8229471004504791E-6</v>
      </c>
      <c r="AM246" s="14">
        <f t="shared" ca="1" si="43"/>
        <v>2.7744468043997462E-6</v>
      </c>
      <c r="AN246" s="14">
        <f t="shared" ca="1" si="43"/>
        <v>-1.4783904441196091E-6</v>
      </c>
      <c r="AO246" s="14">
        <f t="shared" ca="1" si="43"/>
        <v>2.8210821088222372E-6</v>
      </c>
      <c r="AP246" s="14">
        <f t="shared" ca="1" si="43"/>
        <v>4.0202345528009519E-6</v>
      </c>
      <c r="AQ246" s="14">
        <f t="shared" ca="1" si="43"/>
        <v>-2.8884237289766534E-6</v>
      </c>
      <c r="AR246" s="14">
        <f t="shared" ca="1" si="43"/>
        <v>-2.6121533765255065E-6</v>
      </c>
      <c r="AS246" s="14">
        <f t="shared" ca="1" si="43"/>
        <v>-4.2260785391654385E-6</v>
      </c>
      <c r="AT246" s="14">
        <f t="shared" ca="1" si="43"/>
        <v>4.1325591109657067E-6</v>
      </c>
      <c r="AU246" s="14">
        <f t="shared" ca="1" si="43"/>
        <v>6.5772857043441583E-6</v>
      </c>
      <c r="AV246" s="14">
        <f t="shared" ca="1" si="43"/>
        <v>-1.9997992577336928E-6</v>
      </c>
      <c r="AW246" s="14">
        <f t="shared" ca="1" si="43"/>
        <v>1.0183625810978744E-6</v>
      </c>
      <c r="AX246" s="14">
        <f t="shared" ca="1" si="43"/>
        <v>4.6040200437027183E-6</v>
      </c>
      <c r="AY246" s="14">
        <f t="shared" ca="1" si="43"/>
        <v>-3.4940101879442564E-6</v>
      </c>
      <c r="AZ246" s="14">
        <f t="shared" ca="1" si="43"/>
        <v>-1.8627064801118979E-6</v>
      </c>
      <c r="BA246" s="14">
        <f t="shared" ca="1" si="43"/>
        <v>6.6489201044231479E-7</v>
      </c>
      <c r="BB246" s="14">
        <f t="shared" ca="1" si="43"/>
        <v>-1.5482394037871384E-7</v>
      </c>
      <c r="BC246" s="14">
        <f t="shared" ca="1" si="43"/>
        <v>-8.7227751660922483E-6</v>
      </c>
      <c r="BD246" s="14">
        <f t="shared" ca="1" si="43"/>
        <v>5.4254394042897335E-6</v>
      </c>
      <c r="BE246" s="14">
        <f t="shared" ca="1" si="43"/>
        <v>-3.4250512114120728E-6</v>
      </c>
      <c r="BF246" s="14">
        <f t="shared" ca="1" si="43"/>
        <v>6.7971709511150297E-6</v>
      </c>
      <c r="BG246" s="14">
        <f t="shared" ca="1" si="43"/>
        <v>-1.3409395978899927E-6</v>
      </c>
      <c r="BH246" s="14">
        <f t="shared" ca="1" si="43"/>
        <v>3.7298544257220073E-6</v>
      </c>
      <c r="BI246" s="14">
        <f t="shared" ca="1" si="43"/>
        <v>-2.7931792641739111E-6</v>
      </c>
      <c r="BJ246" s="14">
        <f t="shared" ca="1" si="43"/>
        <v>6.8205276667700118E-6</v>
      </c>
      <c r="BK246" s="14">
        <f t="shared" ca="1" si="43"/>
        <v>1.5025734378924813E-6</v>
      </c>
      <c r="BL246" s="14">
        <f t="shared" ca="1" si="43"/>
        <v>-7.6503169388988219E-7</v>
      </c>
      <c r="BM246" s="14">
        <f t="shared" ca="1" si="43"/>
        <v>-2.2044418863692019E-6</v>
      </c>
      <c r="BN246" s="14">
        <f t="shared" ca="1" si="43"/>
        <v>-4.462964678314537E-7</v>
      </c>
      <c r="BO246" s="14">
        <f t="shared" ca="1" si="43"/>
        <v>-1.4689589963992858E-6</v>
      </c>
      <c r="BP246" s="14">
        <f t="shared" ca="1" si="43"/>
        <v>9.8760870089587486E-7</v>
      </c>
      <c r="BQ246" s="14">
        <f t="shared" ca="1" si="43"/>
        <v>-4.7010282774800809E-6</v>
      </c>
      <c r="BR246" s="14">
        <f t="shared" ref="BR246:DA246" ca="1" si="44">BR140/$B$1</f>
        <v>-1.2341804618156429E-6</v>
      </c>
      <c r="BS246" s="14">
        <f t="shared" ca="1" si="44"/>
        <v>-2.761613860032334E-6</v>
      </c>
      <c r="BT246" s="14">
        <f t="shared" ca="1" si="44"/>
        <v>-1.0298868426053659E-5</v>
      </c>
      <c r="BU246" s="14">
        <f t="shared" ca="1" si="44"/>
        <v>9.9301990143881785E-6</v>
      </c>
      <c r="BV246" s="14">
        <f t="shared" ca="1" si="44"/>
        <v>6.5682693120094918E-6</v>
      </c>
      <c r="BW246" s="14">
        <f t="shared" ca="1" si="44"/>
        <v>-2.1560800520933228E-6</v>
      </c>
      <c r="BX246" s="14">
        <f t="shared" ca="1" si="44"/>
        <v>-1.927382139255341E-5</v>
      </c>
      <c r="BY246" s="14">
        <f t="shared" ca="1" si="44"/>
        <v>5.5511912544791813E-7</v>
      </c>
      <c r="BZ246" s="14">
        <f t="shared" ca="1" si="44"/>
        <v>-1.0546135051899619E-5</v>
      </c>
      <c r="CA246" s="14">
        <f t="shared" ca="1" si="44"/>
        <v>-3.0245451156877982E-6</v>
      </c>
      <c r="CB246" s="14">
        <f t="shared" ca="1" si="44"/>
        <v>1.3809975935733858E-5</v>
      </c>
      <c r="CC246" s="14">
        <f t="shared" ca="1" si="44"/>
        <v>-2.5467365839509367E-6</v>
      </c>
      <c r="CD246" s="14">
        <f t="shared" ca="1" si="44"/>
        <v>1.1436329446814723E-5</v>
      </c>
      <c r="CE246" s="14">
        <f t="shared" ca="1" si="44"/>
        <v>4.5830118048028933E-6</v>
      </c>
      <c r="CF246" s="14">
        <f t="shared" ca="1" si="44"/>
        <v>-1.7537047690182151E-6</v>
      </c>
      <c r="CG246" s="14">
        <f t="shared" ca="1" si="44"/>
        <v>-9.0162909080784882E-7</v>
      </c>
      <c r="CH246" s="14">
        <f t="shared" ca="1" si="44"/>
        <v>2.1406123399046891E-6</v>
      </c>
      <c r="CI246" s="14">
        <f t="shared" ca="1" si="44"/>
        <v>-1.2049218869111837E-5</v>
      </c>
      <c r="CJ246" s="14">
        <f t="shared" ca="1" si="44"/>
        <v>4.4895053162866912E-6</v>
      </c>
      <c r="CK246" s="14">
        <f t="shared" ca="1" si="44"/>
        <v>-3.3439646742314433E-6</v>
      </c>
      <c r="CL246" s="14">
        <f t="shared" ca="1" si="44"/>
        <v>6.4675662383700063E-6</v>
      </c>
      <c r="CM246" s="14">
        <f t="shared" ca="1" si="44"/>
        <v>-6.420165000767179E-6</v>
      </c>
      <c r="CN246" s="14">
        <f t="shared" ca="1" si="44"/>
        <v>-6.2779888284282637E-6</v>
      </c>
      <c r="CO246" s="14">
        <f t="shared" ca="1" si="44"/>
        <v>9.2132789278080608E-6</v>
      </c>
      <c r="CP246" s="14">
        <f t="shared" ca="1" si="44"/>
        <v>3.5150719486185948E-6</v>
      </c>
      <c r="CQ246" s="14">
        <f t="shared" ca="1" si="44"/>
        <v>4.1389631718846387E-6</v>
      </c>
      <c r="CR246" s="14">
        <f t="shared" ca="1" si="44"/>
        <v>2.5514839757874709E-6</v>
      </c>
      <c r="CS246" s="14">
        <f t="shared" ca="1" si="44"/>
        <v>2.0631338356020043E-6</v>
      </c>
      <c r="CT246" s="14">
        <f t="shared" ca="1" si="44"/>
        <v>-5.8645927690665072E-7</v>
      </c>
      <c r="CU246" s="14">
        <f t="shared" ca="1" si="44"/>
        <v>-1.4929333658821308E-6</v>
      </c>
      <c r="CV246" s="14">
        <f t="shared" ca="1" si="44"/>
        <v>2.0350320193140538E-7</v>
      </c>
      <c r="CW246" s="14">
        <f t="shared" ca="1" si="44"/>
        <v>1.4943821114754119E-5</v>
      </c>
      <c r="CX246" s="14">
        <f t="shared" ca="1" si="44"/>
        <v>1.791808442794446E-5</v>
      </c>
      <c r="CY246" s="14">
        <f t="shared" ca="1" si="44"/>
        <v>-3.8833808766490233E-7</v>
      </c>
      <c r="CZ246" s="14">
        <f t="shared" ca="1" si="44"/>
        <v>5.0845453251071312E-6</v>
      </c>
      <c r="DA246" s="14">
        <f t="shared" ca="1" si="44"/>
        <v>5.4612325559983951E-6</v>
      </c>
    </row>
    <row r="247" spans="4:105" x14ac:dyDescent="0.55000000000000004">
      <c r="D247" t="s">
        <v>46</v>
      </c>
      <c r="E247" s="14">
        <f t="shared" ca="1" si="8"/>
        <v>5.7388371484554764E-6</v>
      </c>
      <c r="F247" s="14">
        <f t="shared" ref="F247:BQ247" ca="1" si="45">F141/$B$1</f>
        <v>8.3198861785482211E-6</v>
      </c>
      <c r="G247" s="14">
        <f t="shared" ca="1" si="45"/>
        <v>7.9233967767641071E-6</v>
      </c>
      <c r="H247" s="14">
        <f t="shared" ca="1" si="45"/>
        <v>-3.6501953396350959E-6</v>
      </c>
      <c r="I247" s="14">
        <f t="shared" ca="1" si="45"/>
        <v>-6.0084360707063176E-6</v>
      </c>
      <c r="J247" s="14">
        <f t="shared" ca="1" si="45"/>
        <v>-3.3540756629675719E-6</v>
      </c>
      <c r="K247" s="14">
        <f t="shared" ca="1" si="45"/>
        <v>-4.6429003730443223E-6</v>
      </c>
      <c r="L247" s="14">
        <f t="shared" ca="1" si="45"/>
        <v>5.6391301215289698E-6</v>
      </c>
      <c r="M247" s="14">
        <f t="shared" ca="1" si="45"/>
        <v>-8.9138536043824017E-6</v>
      </c>
      <c r="N247" s="14">
        <f t="shared" ca="1" si="45"/>
        <v>5.7021908824458959E-6</v>
      </c>
      <c r="O247" s="14">
        <f t="shared" ca="1" si="45"/>
        <v>-1.3965904484002372E-6</v>
      </c>
      <c r="P247" s="14">
        <f t="shared" ca="1" si="45"/>
        <v>2.9945650794048747E-6</v>
      </c>
      <c r="Q247" s="14">
        <f t="shared" ca="1" si="45"/>
        <v>-5.4018169968010475E-6</v>
      </c>
      <c r="R247" s="14">
        <f t="shared" ca="1" si="45"/>
        <v>4.9076191919219463E-6</v>
      </c>
      <c r="S247" s="14">
        <f t="shared" ca="1" si="45"/>
        <v>8.2381268680929098E-6</v>
      </c>
      <c r="T247" s="14">
        <f t="shared" ca="1" si="45"/>
        <v>1.7911706159514199E-6</v>
      </c>
      <c r="U247" s="14">
        <f t="shared" ca="1" si="45"/>
        <v>5.5783541581643775E-6</v>
      </c>
      <c r="V247" s="14">
        <f t="shared" ca="1" si="45"/>
        <v>4.5966025213815319E-6</v>
      </c>
      <c r="W247" s="14">
        <f t="shared" ca="1" si="45"/>
        <v>-7.4061803416675027E-6</v>
      </c>
      <c r="X247" s="14">
        <f t="shared" ca="1" si="45"/>
        <v>2.2280055790495379E-5</v>
      </c>
      <c r="Y247" s="14">
        <f t="shared" ca="1" si="45"/>
        <v>-1.0812078184514949E-5</v>
      </c>
      <c r="Z247" s="14">
        <f t="shared" ca="1" si="45"/>
        <v>2.6959718587035742E-6</v>
      </c>
      <c r="AA247" s="14">
        <f t="shared" ca="1" si="45"/>
        <v>5.3843882230475937E-6</v>
      </c>
      <c r="AB247" s="14">
        <f t="shared" ca="1" si="45"/>
        <v>1.4692198502036578E-5</v>
      </c>
      <c r="AC247" s="14">
        <f t="shared" ca="1" si="45"/>
        <v>4.1433952573128119E-6</v>
      </c>
      <c r="AD247" s="14">
        <f t="shared" ca="1" si="45"/>
        <v>-7.7638915686023186E-6</v>
      </c>
      <c r="AE247" s="14">
        <f t="shared" ca="1" si="45"/>
        <v>-1.5090435464933941E-5</v>
      </c>
      <c r="AF247" s="14">
        <f t="shared" ca="1" si="45"/>
        <v>-1.3671873322879753E-6</v>
      </c>
      <c r="AG247" s="14">
        <f t="shared" ca="1" si="45"/>
        <v>-9.266491176117344E-6</v>
      </c>
      <c r="AH247" s="14">
        <f t="shared" ca="1" si="45"/>
        <v>7.4273193964293835E-6</v>
      </c>
      <c r="AI247" s="14">
        <f t="shared" ca="1" si="45"/>
        <v>-3.6269153560458814E-6</v>
      </c>
      <c r="AJ247" s="14">
        <f t="shared" ca="1" si="45"/>
        <v>1.6343859119747097E-5</v>
      </c>
      <c r="AK247" s="14">
        <f t="shared" ca="1" si="45"/>
        <v>-1.4230243752129074E-5</v>
      </c>
      <c r="AL247" s="14">
        <f t="shared" ca="1" si="45"/>
        <v>2.654619899284453E-6</v>
      </c>
      <c r="AM247" s="14">
        <f t="shared" ca="1" si="45"/>
        <v>-8.6958289060110913E-6</v>
      </c>
      <c r="AN247" s="14">
        <f t="shared" ca="1" si="45"/>
        <v>8.4519894814689708E-7</v>
      </c>
      <c r="AO247" s="14">
        <f t="shared" ca="1" si="45"/>
        <v>-4.8048777681232223E-6</v>
      </c>
      <c r="AP247" s="14">
        <f t="shared" ca="1" si="45"/>
        <v>1.6664690956924256E-6</v>
      </c>
      <c r="AQ247" s="14">
        <f t="shared" ca="1" si="45"/>
        <v>9.8175501569476078E-6</v>
      </c>
      <c r="AR247" s="14">
        <f t="shared" ca="1" si="45"/>
        <v>2.2289687263461828E-6</v>
      </c>
      <c r="AS247" s="14">
        <f t="shared" ca="1" si="45"/>
        <v>-1.1464886552355825E-7</v>
      </c>
      <c r="AT247" s="14">
        <f t="shared" ca="1" si="45"/>
        <v>-1.2437293753969581E-5</v>
      </c>
      <c r="AU247" s="14">
        <f t="shared" ca="1" si="45"/>
        <v>-7.1788906635654382E-6</v>
      </c>
      <c r="AV247" s="14">
        <f t="shared" ca="1" si="45"/>
        <v>3.2591623561979545E-6</v>
      </c>
      <c r="AW247" s="14">
        <f t="shared" ca="1" si="45"/>
        <v>-6.4276054831092806E-6</v>
      </c>
      <c r="AX247" s="14">
        <f t="shared" ca="1" si="45"/>
        <v>-7.4645304908717516E-6</v>
      </c>
      <c r="AY247" s="14">
        <f t="shared" ca="1" si="45"/>
        <v>5.2784367066339238E-6</v>
      </c>
      <c r="AZ247" s="14">
        <f t="shared" ca="1" si="45"/>
        <v>-3.0264572949404988E-6</v>
      </c>
      <c r="BA247" s="14">
        <f t="shared" ca="1" si="45"/>
        <v>-8.2405676763034059E-7</v>
      </c>
      <c r="BB247" s="14">
        <f t="shared" ca="1" si="45"/>
        <v>3.7489373809875118E-7</v>
      </c>
      <c r="BC247" s="14">
        <f t="shared" ca="1" si="45"/>
        <v>1.5779782055067941E-5</v>
      </c>
      <c r="BD247" s="14">
        <f t="shared" ca="1" si="45"/>
        <v>-4.9985715219381688E-6</v>
      </c>
      <c r="BE247" s="14">
        <f t="shared" ca="1" si="45"/>
        <v>5.1889453719812054E-6</v>
      </c>
      <c r="BF247" s="14">
        <f t="shared" ca="1" si="45"/>
        <v>-5.0588311644077199E-6</v>
      </c>
      <c r="BG247" s="14">
        <f t="shared" ca="1" si="45"/>
        <v>-2.8346123192164688E-6</v>
      </c>
      <c r="BH247" s="14">
        <f t="shared" ca="1" si="45"/>
        <v>-5.7441237855515573E-6</v>
      </c>
      <c r="BI247" s="14">
        <f t="shared" ca="1" si="45"/>
        <v>4.518514078986245E-6</v>
      </c>
      <c r="BJ247" s="14">
        <f t="shared" ca="1" si="45"/>
        <v>-6.0195092767002293E-6</v>
      </c>
      <c r="BK247" s="14">
        <f t="shared" ca="1" si="45"/>
        <v>-1.4978506498879187E-6</v>
      </c>
      <c r="BL247" s="14">
        <f t="shared" ca="1" si="45"/>
        <v>-4.250886667595538E-7</v>
      </c>
      <c r="BM247" s="14">
        <f t="shared" ca="1" si="45"/>
        <v>1.8326832396162342E-6</v>
      </c>
      <c r="BN247" s="14">
        <f t="shared" ca="1" si="45"/>
        <v>1.3272387938290595E-6</v>
      </c>
      <c r="BO247" s="14">
        <f t="shared" ca="1" si="45"/>
        <v>-7.8613745707698429E-7</v>
      </c>
      <c r="BP247" s="14">
        <f t="shared" ca="1" si="45"/>
        <v>-9.7393159829495314E-7</v>
      </c>
      <c r="BQ247" s="14">
        <f t="shared" ca="1" si="45"/>
        <v>4.1661963117626565E-6</v>
      </c>
      <c r="BR247" s="14">
        <f t="shared" ref="BR247:DA247" ca="1" si="46">BR141/$B$1</f>
        <v>4.9104867431067411E-6</v>
      </c>
      <c r="BS247" s="14">
        <f t="shared" ca="1" si="46"/>
        <v>5.4271390534444316E-6</v>
      </c>
      <c r="BT247" s="14">
        <f t="shared" ca="1" si="46"/>
        <v>1.2227626804531157E-5</v>
      </c>
      <c r="BU247" s="14">
        <f t="shared" ca="1" si="46"/>
        <v>-7.8746007718330801E-6</v>
      </c>
      <c r="BV247" s="14">
        <f t="shared" ca="1" si="46"/>
        <v>-7.9350395246071075E-6</v>
      </c>
      <c r="BW247" s="14">
        <f t="shared" ca="1" si="46"/>
        <v>2.5738777636143144E-6</v>
      </c>
      <c r="BX247" s="14">
        <f t="shared" ca="1" si="46"/>
        <v>2.1742477296167731E-5</v>
      </c>
      <c r="BY247" s="14">
        <f t="shared" ca="1" si="46"/>
        <v>2.2790108431174074E-6</v>
      </c>
      <c r="BZ247" s="14">
        <f t="shared" ca="1" si="46"/>
        <v>2.1976360925960943E-5</v>
      </c>
      <c r="CA247" s="14">
        <f t="shared" ca="1" si="46"/>
        <v>1.0028879526776753E-5</v>
      </c>
      <c r="CB247" s="14">
        <f t="shared" ca="1" si="46"/>
        <v>-2.2078159239466974E-5</v>
      </c>
      <c r="CC247" s="14">
        <f t="shared" ca="1" si="46"/>
        <v>1.1932394576455894E-6</v>
      </c>
      <c r="CD247" s="14">
        <f t="shared" ca="1" si="46"/>
        <v>-1.3297376130648193E-5</v>
      </c>
      <c r="CE247" s="14">
        <f t="shared" ca="1" si="46"/>
        <v>-2.7817562936817183E-6</v>
      </c>
      <c r="CF247" s="14">
        <f t="shared" ca="1" si="46"/>
        <v>2.6670384632953082E-6</v>
      </c>
      <c r="CG247" s="14">
        <f t="shared" ca="1" si="46"/>
        <v>3.3667112663176618E-6</v>
      </c>
      <c r="CH247" s="14">
        <f t="shared" ca="1" si="46"/>
        <v>-6.2867921722382616E-6</v>
      </c>
      <c r="CI247" s="14">
        <f t="shared" ca="1" si="46"/>
        <v>9.3519455418064653E-6</v>
      </c>
      <c r="CJ247" s="14">
        <f t="shared" ca="1" si="46"/>
        <v>-4.7043035844100117E-6</v>
      </c>
      <c r="CK247" s="14">
        <f t="shared" ca="1" si="46"/>
        <v>-4.374230783141883E-6</v>
      </c>
      <c r="CL247" s="14">
        <f t="shared" ca="1" si="46"/>
        <v>-8.9304572186443582E-6</v>
      </c>
      <c r="CM247" s="14">
        <f t="shared" ca="1" si="46"/>
        <v>1.0577311156407744E-5</v>
      </c>
      <c r="CN247" s="14">
        <f t="shared" ca="1" si="46"/>
        <v>1.1998396957339858E-5</v>
      </c>
      <c r="CO247" s="14">
        <f t="shared" ca="1" si="46"/>
        <v>-1.2781176596785482E-5</v>
      </c>
      <c r="CP247" s="14">
        <f t="shared" ca="1" si="46"/>
        <v>-1.6585708325469247E-6</v>
      </c>
      <c r="CQ247" s="14">
        <f t="shared" ca="1" si="46"/>
        <v>-7.0771893730653953E-6</v>
      </c>
      <c r="CR247" s="14">
        <f t="shared" ca="1" si="46"/>
        <v>-5.4170664290115182E-6</v>
      </c>
      <c r="CS247" s="14">
        <f t="shared" ca="1" si="46"/>
        <v>-2.4115754776881543E-6</v>
      </c>
      <c r="CT247" s="14">
        <f t="shared" ca="1" si="46"/>
        <v>-4.1568041561796874E-8</v>
      </c>
      <c r="CU247" s="14">
        <f t="shared" ca="1" si="46"/>
        <v>1.3809480923419787E-6</v>
      </c>
      <c r="CV247" s="14">
        <f t="shared" ca="1" si="46"/>
        <v>1.0017518390468441E-6</v>
      </c>
      <c r="CW247" s="14">
        <f t="shared" ca="1" si="46"/>
        <v>-8.7435764838596647E-6</v>
      </c>
      <c r="CX247" s="14">
        <f t="shared" ca="1" si="46"/>
        <v>-1.7132636962855099E-5</v>
      </c>
      <c r="CY247" s="14">
        <f t="shared" ca="1" si="46"/>
        <v>4.2983779633576631E-6</v>
      </c>
      <c r="CZ247" s="14">
        <f t="shared" ca="1" si="46"/>
        <v>-5.8159452173215258E-6</v>
      </c>
      <c r="DA247" s="14">
        <f t="shared" ca="1" si="46"/>
        <v>-5.1287487481754086E-6</v>
      </c>
    </row>
    <row r="248" spans="4:105" x14ac:dyDescent="0.55000000000000004">
      <c r="D248" t="s">
        <v>48</v>
      </c>
      <c r="E248" s="14">
        <f t="shared" ca="1" si="8"/>
        <v>-6.893263391396666E-6</v>
      </c>
      <c r="F248" s="14">
        <f t="shared" ref="F248:BQ248" ca="1" si="47">F142/$B$1</f>
        <v>-8.2538127879223261E-6</v>
      </c>
      <c r="G248" s="14">
        <f t="shared" ca="1" si="47"/>
        <v>-6.3937236489369875E-6</v>
      </c>
      <c r="H248" s="14">
        <f t="shared" ca="1" si="47"/>
        <v>3.8688518415526479E-6</v>
      </c>
      <c r="I248" s="14">
        <f t="shared" ca="1" si="47"/>
        <v>8.6322817987701382E-6</v>
      </c>
      <c r="J248" s="14">
        <f t="shared" ca="1" si="47"/>
        <v>5.5048064673671067E-6</v>
      </c>
      <c r="K248" s="14">
        <f t="shared" ca="1" si="47"/>
        <v>5.0658731095806121E-6</v>
      </c>
      <c r="L248" s="14">
        <f t="shared" ca="1" si="47"/>
        <v>-4.9855551025632372E-6</v>
      </c>
      <c r="M248" s="14">
        <f t="shared" ca="1" si="47"/>
        <v>1.0327531145806239E-5</v>
      </c>
      <c r="N248" s="14">
        <f t="shared" ca="1" si="47"/>
        <v>-4.7691209987189403E-6</v>
      </c>
      <c r="O248" s="14">
        <f t="shared" ca="1" si="47"/>
        <v>-7.6001619483765164E-7</v>
      </c>
      <c r="P248" s="14">
        <f t="shared" ca="1" si="47"/>
        <v>-5.309666065922154E-6</v>
      </c>
      <c r="Q248" s="14">
        <f t="shared" ca="1" si="47"/>
        <v>6.2315630427336052E-6</v>
      </c>
      <c r="R248" s="14">
        <f t="shared" ca="1" si="47"/>
        <v>-2.5558505624641677E-6</v>
      </c>
      <c r="S248" s="14">
        <f t="shared" ca="1" si="47"/>
        <v>-4.3541956770500097E-6</v>
      </c>
      <c r="T248" s="14">
        <f t="shared" ca="1" si="47"/>
        <v>-3.1646285538931991E-6</v>
      </c>
      <c r="U248" s="14">
        <f t="shared" ca="1" si="47"/>
        <v>-3.4225366045030872E-6</v>
      </c>
      <c r="V248" s="14">
        <f t="shared" ca="1" si="47"/>
        <v>-4.1502135525973519E-6</v>
      </c>
      <c r="W248" s="14">
        <f t="shared" ca="1" si="47"/>
        <v>7.8686692857661515E-6</v>
      </c>
      <c r="X248" s="14">
        <f t="shared" ca="1" si="47"/>
        <v>-1.0812078184514949E-5</v>
      </c>
      <c r="Y248" s="14">
        <f t="shared" ca="1" si="47"/>
        <v>1.7266248991958183E-5</v>
      </c>
      <c r="Z248" s="14">
        <f t="shared" ca="1" si="47"/>
        <v>-3.0691749130041637E-6</v>
      </c>
      <c r="AA248" s="14">
        <f t="shared" ca="1" si="47"/>
        <v>-3.9345838722337137E-6</v>
      </c>
      <c r="AB248" s="14">
        <f t="shared" ca="1" si="47"/>
        <v>-1.6035967920498127E-5</v>
      </c>
      <c r="AC248" s="14">
        <f t="shared" ca="1" si="47"/>
        <v>2.5060990219538706E-8</v>
      </c>
      <c r="AD248" s="14">
        <f t="shared" ca="1" si="47"/>
        <v>1.1361782486883446E-5</v>
      </c>
      <c r="AE248" s="14">
        <f t="shared" ca="1" si="47"/>
        <v>1.5369153290071427E-5</v>
      </c>
      <c r="AF248" s="14">
        <f t="shared" ca="1" si="47"/>
        <v>2.9709118209579781E-6</v>
      </c>
      <c r="AG248" s="14">
        <f t="shared" ca="1" si="47"/>
        <v>7.0158924871112421E-6</v>
      </c>
      <c r="AH248" s="14">
        <f t="shared" ca="1" si="47"/>
        <v>-9.3786374229896681E-6</v>
      </c>
      <c r="AI248" s="14">
        <f t="shared" ca="1" si="47"/>
        <v>1.0528330495210079E-6</v>
      </c>
      <c r="AJ248" s="14">
        <f t="shared" ca="1" si="47"/>
        <v>-1.3215456347658146E-5</v>
      </c>
      <c r="AK248" s="14">
        <f t="shared" ca="1" si="47"/>
        <v>1.2978821082878404E-5</v>
      </c>
      <c r="AL248" s="14">
        <f t="shared" ca="1" si="47"/>
        <v>-2.8687332604436095E-6</v>
      </c>
      <c r="AM248" s="14">
        <f t="shared" ca="1" si="47"/>
        <v>7.8357724195566188E-6</v>
      </c>
      <c r="AN248" s="14">
        <f t="shared" ca="1" si="47"/>
        <v>-1.2025413796522465E-7</v>
      </c>
      <c r="AO248" s="14">
        <f t="shared" ca="1" si="47"/>
        <v>7.3059677684038323E-6</v>
      </c>
      <c r="AP248" s="14">
        <f t="shared" ca="1" si="47"/>
        <v>4.0620907964388254E-6</v>
      </c>
      <c r="AQ248" s="14">
        <f t="shared" ca="1" si="47"/>
        <v>-6.1392615583436687E-6</v>
      </c>
      <c r="AR248" s="14">
        <f t="shared" ca="1" si="47"/>
        <v>-1.3816233499533793E-6</v>
      </c>
      <c r="AS248" s="14">
        <f t="shared" ca="1" si="47"/>
        <v>-5.1704775743351909E-7</v>
      </c>
      <c r="AT248" s="14">
        <f t="shared" ca="1" si="47"/>
        <v>1.0244186596858459E-5</v>
      </c>
      <c r="AU248" s="14">
        <f t="shared" ca="1" si="47"/>
        <v>8.7294226719080418E-6</v>
      </c>
      <c r="AV248" s="14">
        <f t="shared" ca="1" si="47"/>
        <v>-1.987791027854932E-6</v>
      </c>
      <c r="AW248" s="14">
        <f t="shared" ca="1" si="47"/>
        <v>5.4855523551252843E-6</v>
      </c>
      <c r="AX248" s="14">
        <f t="shared" ca="1" si="47"/>
        <v>5.5228918553326458E-6</v>
      </c>
      <c r="AY248" s="14">
        <f t="shared" ca="1" si="47"/>
        <v>-1.5697640163544074E-6</v>
      </c>
      <c r="AZ248" s="14">
        <f t="shared" ca="1" si="47"/>
        <v>2.5891145451888223E-6</v>
      </c>
      <c r="BA248" s="14">
        <f t="shared" ca="1" si="47"/>
        <v>3.3324522755626887E-6</v>
      </c>
      <c r="BB248" s="14">
        <f t="shared" ca="1" si="47"/>
        <v>6.8362748660361312E-7</v>
      </c>
      <c r="BC248" s="14">
        <f t="shared" ca="1" si="47"/>
        <v>-1.2272804463994624E-5</v>
      </c>
      <c r="BD248" s="14">
        <f t="shared" ca="1" si="47"/>
        <v>7.3076348126878405E-6</v>
      </c>
      <c r="BE248" s="14">
        <f t="shared" ca="1" si="47"/>
        <v>1.1842671333213551E-6</v>
      </c>
      <c r="BF248" s="14">
        <f t="shared" ca="1" si="47"/>
        <v>3.9336265282062801E-6</v>
      </c>
      <c r="BG248" s="14">
        <f t="shared" ca="1" si="47"/>
        <v>7.1377656108461705E-7</v>
      </c>
      <c r="BH248" s="14">
        <f t="shared" ca="1" si="47"/>
        <v>4.4041474168922577E-6</v>
      </c>
      <c r="BI248" s="14">
        <f t="shared" ca="1" si="47"/>
        <v>-2.776265234238147E-6</v>
      </c>
      <c r="BJ248" s="14">
        <f t="shared" ca="1" si="47"/>
        <v>3.4359720917038046E-6</v>
      </c>
      <c r="BK248" s="14">
        <f t="shared" ca="1" si="47"/>
        <v>3.6251221115363917E-6</v>
      </c>
      <c r="BL248" s="14">
        <f t="shared" ca="1" si="47"/>
        <v>-3.1328117262892688E-6</v>
      </c>
      <c r="BM248" s="14">
        <f t="shared" ca="1" si="47"/>
        <v>-4.561546481837972E-6</v>
      </c>
      <c r="BN248" s="14">
        <f t="shared" ca="1" si="47"/>
        <v>6.2642682042920158E-7</v>
      </c>
      <c r="BO248" s="14">
        <f t="shared" ca="1" si="47"/>
        <v>2.3885151868499106E-6</v>
      </c>
      <c r="BP248" s="14">
        <f t="shared" ca="1" si="47"/>
        <v>-7.4090477327027448E-7</v>
      </c>
      <c r="BQ248" s="14">
        <f t="shared" ca="1" si="47"/>
        <v>-3.6456679063182433E-6</v>
      </c>
      <c r="BR248" s="14">
        <f t="shared" ref="BR248:DA248" ca="1" si="48">BR142/$B$1</f>
        <v>-3.936913782277985E-6</v>
      </c>
      <c r="BS248" s="14">
        <f t="shared" ca="1" si="48"/>
        <v>-2.0641302590014425E-6</v>
      </c>
      <c r="BT248" s="14">
        <f t="shared" ca="1" si="48"/>
        <v>-8.3762167442513758E-6</v>
      </c>
      <c r="BU248" s="14">
        <f t="shared" ca="1" si="48"/>
        <v>6.3249177130222884E-6</v>
      </c>
      <c r="BV248" s="14">
        <f t="shared" ca="1" si="48"/>
        <v>4.4417952422054071E-6</v>
      </c>
      <c r="BW248" s="14">
        <f t="shared" ca="1" si="48"/>
        <v>1.6240132456944851E-7</v>
      </c>
      <c r="BX248" s="14">
        <f t="shared" ca="1" si="48"/>
        <v>-2.310071635840244E-5</v>
      </c>
      <c r="BY248" s="14">
        <f t="shared" ca="1" si="48"/>
        <v>4.003464509761806E-6</v>
      </c>
      <c r="BZ248" s="14">
        <f t="shared" ca="1" si="48"/>
        <v>-2.0511305221151563E-5</v>
      </c>
      <c r="CA248" s="14">
        <f t="shared" ca="1" si="48"/>
        <v>-7.7301945434250034E-6</v>
      </c>
      <c r="CB248" s="14">
        <f t="shared" ca="1" si="48"/>
        <v>1.8038931857844099E-5</v>
      </c>
      <c r="CC248" s="14">
        <f t="shared" ca="1" si="48"/>
        <v>-8.251109043609765E-6</v>
      </c>
      <c r="CD248" s="14">
        <f t="shared" ca="1" si="48"/>
        <v>1.1430508952044415E-5</v>
      </c>
      <c r="CE248" s="14">
        <f t="shared" ca="1" si="48"/>
        <v>1.0778771551856893E-5</v>
      </c>
      <c r="CF248" s="14">
        <f t="shared" ca="1" si="48"/>
        <v>3.4956403764792287E-7</v>
      </c>
      <c r="CG248" s="14">
        <f t="shared" ca="1" si="48"/>
        <v>-4.5040872094557193E-6</v>
      </c>
      <c r="CH248" s="14">
        <f t="shared" ca="1" si="48"/>
        <v>9.7065320187103752E-6</v>
      </c>
      <c r="CI248" s="14">
        <f t="shared" ca="1" si="48"/>
        <v>-1.3160377615556843E-5</v>
      </c>
      <c r="CJ248" s="14">
        <f t="shared" ca="1" si="48"/>
        <v>-3.322684404075979E-6</v>
      </c>
      <c r="CK248" s="14">
        <f t="shared" ca="1" si="48"/>
        <v>5.2892013892832969E-6</v>
      </c>
      <c r="CL248" s="14">
        <f t="shared" ca="1" si="48"/>
        <v>2.3524464570686397E-6</v>
      </c>
      <c r="CM248" s="14">
        <f t="shared" ca="1" si="48"/>
        <v>-1.132528391186975E-5</v>
      </c>
      <c r="CN248" s="14">
        <f t="shared" ca="1" si="48"/>
        <v>-1.0923221045670258E-5</v>
      </c>
      <c r="CO248" s="14">
        <f t="shared" ca="1" si="48"/>
        <v>1.4006836756652436E-5</v>
      </c>
      <c r="CP248" s="14">
        <f t="shared" ca="1" si="48"/>
        <v>6.0130069169578223E-6</v>
      </c>
      <c r="CQ248" s="14">
        <f t="shared" ca="1" si="48"/>
        <v>6.0421835462942056E-6</v>
      </c>
      <c r="CR248" s="14">
        <f t="shared" ca="1" si="48"/>
        <v>8.1595928027498856E-6</v>
      </c>
      <c r="CS248" s="14">
        <f t="shared" ca="1" si="48"/>
        <v>-2.2422549706226016E-7</v>
      </c>
      <c r="CT248" s="14">
        <f t="shared" ca="1" si="48"/>
        <v>-8.3801943814834645E-7</v>
      </c>
      <c r="CU248" s="14">
        <f t="shared" ca="1" si="48"/>
        <v>-1.3255662082435729E-6</v>
      </c>
      <c r="CV248" s="14">
        <f t="shared" ca="1" si="48"/>
        <v>-9.2907369306715383E-7</v>
      </c>
      <c r="CW248" s="14">
        <f t="shared" ca="1" si="48"/>
        <v>1.2321142911114857E-5</v>
      </c>
      <c r="CX248" s="14">
        <f t="shared" ca="1" si="48"/>
        <v>1.5795499351324501E-5</v>
      </c>
      <c r="CY248" s="14">
        <f t="shared" ca="1" si="48"/>
        <v>-1.0157060450973084E-5</v>
      </c>
      <c r="CZ248" s="14">
        <f t="shared" ca="1" si="48"/>
        <v>5.2883627824510653E-6</v>
      </c>
      <c r="DA248" s="14">
        <f t="shared" ca="1" si="48"/>
        <v>5.3138678554017825E-6</v>
      </c>
    </row>
    <row r="249" spans="4:105" x14ac:dyDescent="0.55000000000000004">
      <c r="D249" t="s">
        <v>50</v>
      </c>
      <c r="E249" s="14">
        <f t="shared" ca="1" si="8"/>
        <v>-3.6949517028330046E-7</v>
      </c>
      <c r="F249" s="14">
        <f t="shared" ref="F249:BQ249" ca="1" si="49">F143/$B$1</f>
        <v>5.0750467020781395E-6</v>
      </c>
      <c r="G249" s="14">
        <f t="shared" ca="1" si="49"/>
        <v>2.1214081497210185E-6</v>
      </c>
      <c r="H249" s="14">
        <f t="shared" ca="1" si="49"/>
        <v>-6.6940717864602196E-7</v>
      </c>
      <c r="I249" s="14">
        <f t="shared" ca="1" si="49"/>
        <v>-1.9983277306386205E-6</v>
      </c>
      <c r="J249" s="14">
        <f t="shared" ca="1" si="49"/>
        <v>-1.5410418037730925E-6</v>
      </c>
      <c r="K249" s="14">
        <f t="shared" ca="1" si="49"/>
        <v>-1.3099247333824392E-6</v>
      </c>
      <c r="L249" s="14">
        <f t="shared" ca="1" si="49"/>
        <v>6.2917328272716424E-7</v>
      </c>
      <c r="M249" s="14">
        <f t="shared" ca="1" si="49"/>
        <v>-1.8008353150012905E-6</v>
      </c>
      <c r="N249" s="14">
        <f t="shared" ca="1" si="49"/>
        <v>2.4183124662660497E-7</v>
      </c>
      <c r="O249" s="14">
        <f t="shared" ca="1" si="49"/>
        <v>1.0831901858620448E-6</v>
      </c>
      <c r="P249" s="14">
        <f t="shared" ca="1" si="49"/>
        <v>1.4957535152012451E-6</v>
      </c>
      <c r="Q249" s="14">
        <f t="shared" ca="1" si="49"/>
        <v>-3.4654845721553429E-6</v>
      </c>
      <c r="R249" s="14">
        <f t="shared" ca="1" si="49"/>
        <v>1.087347400662435E-6</v>
      </c>
      <c r="S249" s="14">
        <f t="shared" ca="1" si="49"/>
        <v>2.7823640486660905E-6</v>
      </c>
      <c r="T249" s="14">
        <f t="shared" ca="1" si="49"/>
        <v>6.2187977509249021E-7</v>
      </c>
      <c r="U249" s="14">
        <f t="shared" ca="1" si="49"/>
        <v>1.3506345147802371E-6</v>
      </c>
      <c r="V249" s="14">
        <f t="shared" ca="1" si="49"/>
        <v>9.5152366073988876E-7</v>
      </c>
      <c r="W249" s="14">
        <f t="shared" ca="1" si="49"/>
        <v>-6.5338797081130197E-7</v>
      </c>
      <c r="X249" s="14">
        <f t="shared" ca="1" si="49"/>
        <v>2.6959718587035742E-6</v>
      </c>
      <c r="Y249" s="14">
        <f t="shared" ca="1" si="49"/>
        <v>-3.0691749130041637E-6</v>
      </c>
      <c r="Z249" s="14">
        <f t="shared" ca="1" si="49"/>
        <v>5.4893425181055907E-6</v>
      </c>
      <c r="AA249" s="14">
        <f t="shared" ca="1" si="49"/>
        <v>2.7087878182669279E-6</v>
      </c>
      <c r="AB249" s="14">
        <f t="shared" ca="1" si="49"/>
        <v>2.4793594260995487E-6</v>
      </c>
      <c r="AC249" s="14">
        <f t="shared" ca="1" si="49"/>
        <v>1.7547025451401811E-6</v>
      </c>
      <c r="AD249" s="14">
        <f t="shared" ca="1" si="49"/>
        <v>-2.9170986654958858E-6</v>
      </c>
      <c r="AE249" s="14">
        <f t="shared" ca="1" si="49"/>
        <v>-3.3909251758444143E-6</v>
      </c>
      <c r="AF249" s="14">
        <f t="shared" ca="1" si="49"/>
        <v>3.8841577544230224E-7</v>
      </c>
      <c r="AG249" s="14">
        <f t="shared" ca="1" si="49"/>
        <v>-1.3041407011350502E-6</v>
      </c>
      <c r="AH249" s="14">
        <f t="shared" ca="1" si="49"/>
        <v>2.0764476253021311E-6</v>
      </c>
      <c r="AI249" s="14">
        <f t="shared" ca="1" si="49"/>
        <v>-2.4348803103585292E-7</v>
      </c>
      <c r="AJ249" s="14">
        <f t="shared" ca="1" si="49"/>
        <v>4.9798144892142033E-6</v>
      </c>
      <c r="AK249" s="14">
        <f t="shared" ca="1" si="49"/>
        <v>-4.3442375231865562E-6</v>
      </c>
      <c r="AL249" s="14">
        <f t="shared" ca="1" si="49"/>
        <v>7.5843279639365822E-7</v>
      </c>
      <c r="AM249" s="14">
        <f t="shared" ca="1" si="49"/>
        <v>-1.9014065568603263E-6</v>
      </c>
      <c r="AN249" s="14">
        <f t="shared" ca="1" si="49"/>
        <v>1.7428863277496248E-7</v>
      </c>
      <c r="AO249" s="14">
        <f t="shared" ca="1" si="49"/>
        <v>-1.4906195438929593E-6</v>
      </c>
      <c r="AP249" s="14">
        <f t="shared" ca="1" si="49"/>
        <v>-1.5872923343739413E-6</v>
      </c>
      <c r="AQ249" s="14">
        <f t="shared" ca="1" si="49"/>
        <v>1.6934428799150329E-6</v>
      </c>
      <c r="AR249" s="14">
        <f t="shared" ca="1" si="49"/>
        <v>2.4197797310161669E-6</v>
      </c>
      <c r="AS249" s="14">
        <f t="shared" ca="1" si="49"/>
        <v>-5.8884018816226363E-7</v>
      </c>
      <c r="AT249" s="14">
        <f t="shared" ca="1" si="49"/>
        <v>-1.9903463049833418E-6</v>
      </c>
      <c r="AU249" s="14">
        <f t="shared" ca="1" si="49"/>
        <v>-2.4636416464481097E-6</v>
      </c>
      <c r="AV249" s="14">
        <f t="shared" ca="1" si="49"/>
        <v>3.1131518915790459E-6</v>
      </c>
      <c r="AW249" s="14">
        <f t="shared" ca="1" si="49"/>
        <v>-2.525283772588675E-6</v>
      </c>
      <c r="AX249" s="14">
        <f t="shared" ca="1" si="49"/>
        <v>-1.0754718798206856E-6</v>
      </c>
      <c r="AY249" s="14">
        <f t="shared" ca="1" si="49"/>
        <v>1.1564819071177085E-6</v>
      </c>
      <c r="AZ249" s="14">
        <f t="shared" ca="1" si="49"/>
        <v>7.9446791664718225E-7</v>
      </c>
      <c r="BA249" s="14">
        <f t="shared" ca="1" si="49"/>
        <v>-3.8613011308084021E-7</v>
      </c>
      <c r="BB249" s="14">
        <f t="shared" ca="1" si="49"/>
        <v>-1.3187133078487826E-7</v>
      </c>
      <c r="BC249" s="14">
        <f t="shared" ca="1" si="49"/>
        <v>2.7782014811078198E-6</v>
      </c>
      <c r="BD249" s="14">
        <f t="shared" ca="1" si="49"/>
        <v>-1.8698620772366945E-6</v>
      </c>
      <c r="BE249" s="14">
        <f t="shared" ca="1" si="49"/>
        <v>3.6473752788014563E-7</v>
      </c>
      <c r="BF249" s="14">
        <f t="shared" ca="1" si="49"/>
        <v>-1.014767687660999E-7</v>
      </c>
      <c r="BG249" s="14">
        <f t="shared" ca="1" si="49"/>
        <v>-1.032541119506256E-6</v>
      </c>
      <c r="BH249" s="14">
        <f t="shared" ca="1" si="49"/>
        <v>1.6252300546234534E-6</v>
      </c>
      <c r="BI249" s="14">
        <f t="shared" ca="1" si="49"/>
        <v>2.8111469904838609E-6</v>
      </c>
      <c r="BJ249" s="14">
        <f t="shared" ca="1" si="49"/>
        <v>-2.7931552725971338E-6</v>
      </c>
      <c r="BK249" s="14">
        <f t="shared" ca="1" si="49"/>
        <v>-5.1941757972133027E-7</v>
      </c>
      <c r="BL249" s="14">
        <f t="shared" ca="1" si="49"/>
        <v>2.4782295745575739E-7</v>
      </c>
      <c r="BM249" s="14">
        <f t="shared" ca="1" si="49"/>
        <v>-1.8851307025694922E-7</v>
      </c>
      <c r="BN249" s="14">
        <f t="shared" ca="1" si="49"/>
        <v>8.9359447413017242E-7</v>
      </c>
      <c r="BO249" s="14">
        <f t="shared" ca="1" si="49"/>
        <v>2.1742377887851972E-7</v>
      </c>
      <c r="BP249" s="14">
        <f t="shared" ca="1" si="49"/>
        <v>7.6114052097707752E-7</v>
      </c>
      <c r="BQ249" s="14">
        <f t="shared" ca="1" si="49"/>
        <v>3.2563042932966316E-6</v>
      </c>
      <c r="BR249" s="14">
        <f t="shared" ref="BR249:DA249" ca="1" si="50">BR143/$B$1</f>
        <v>1.4680089194127037E-6</v>
      </c>
      <c r="BS249" s="14">
        <f t="shared" ca="1" si="50"/>
        <v>8.9178820523060786E-7</v>
      </c>
      <c r="BT249" s="14">
        <f t="shared" ca="1" si="50"/>
        <v>2.7527411821363317E-6</v>
      </c>
      <c r="BU249" s="14">
        <f t="shared" ca="1" si="50"/>
        <v>-2.7822044299529761E-6</v>
      </c>
      <c r="BV249" s="14">
        <f t="shared" ca="1" si="50"/>
        <v>-2.1153380879619602E-6</v>
      </c>
      <c r="BW249" s="14">
        <f t="shared" ca="1" si="50"/>
        <v>7.7086548927937027E-7</v>
      </c>
      <c r="BX249" s="14">
        <f t="shared" ca="1" si="50"/>
        <v>5.539692781367318E-6</v>
      </c>
      <c r="BY249" s="14">
        <f t="shared" ca="1" si="50"/>
        <v>6.3073000117889975E-7</v>
      </c>
      <c r="BZ249" s="14">
        <f t="shared" ca="1" si="50"/>
        <v>4.5424469233921127E-6</v>
      </c>
      <c r="CA249" s="14">
        <f t="shared" ca="1" si="50"/>
        <v>-1.7140732915919592E-6</v>
      </c>
      <c r="CB249" s="14">
        <f t="shared" ca="1" si="50"/>
        <v>-3.3353485996037976E-6</v>
      </c>
      <c r="CC249" s="14">
        <f t="shared" ca="1" si="50"/>
        <v>-2.0471120793442374E-7</v>
      </c>
      <c r="CD249" s="14">
        <f t="shared" ca="1" si="50"/>
        <v>-3.5382024959092972E-6</v>
      </c>
      <c r="CE249" s="14">
        <f t="shared" ca="1" si="50"/>
        <v>-1.3170956298366256E-6</v>
      </c>
      <c r="CF249" s="14">
        <f t="shared" ca="1" si="50"/>
        <v>-1.627831826885675E-6</v>
      </c>
      <c r="CG249" s="14">
        <f t="shared" ca="1" si="50"/>
        <v>-5.3158253720976664E-7</v>
      </c>
      <c r="CH249" s="14">
        <f t="shared" ca="1" si="50"/>
        <v>1.1723535900357146E-7</v>
      </c>
      <c r="CI249" s="14">
        <f t="shared" ca="1" si="50"/>
        <v>1.3978525410289597E-7</v>
      </c>
      <c r="CJ249" s="14">
        <f t="shared" ca="1" si="50"/>
        <v>-4.150133816437381E-7</v>
      </c>
      <c r="CK249" s="14">
        <f t="shared" ca="1" si="50"/>
        <v>-2.3529759475117831E-6</v>
      </c>
      <c r="CL249" s="14">
        <f t="shared" ca="1" si="50"/>
        <v>-5.2473393144359711E-6</v>
      </c>
      <c r="CM249" s="14">
        <f t="shared" ca="1" si="50"/>
        <v>4.1446003594106969E-6</v>
      </c>
      <c r="CN249" s="14">
        <f t="shared" ca="1" si="50"/>
        <v>2.1221031972844405E-6</v>
      </c>
      <c r="CO249" s="14">
        <f t="shared" ca="1" si="50"/>
        <v>-2.4079856912915605E-6</v>
      </c>
      <c r="CP249" s="14">
        <f t="shared" ca="1" si="50"/>
        <v>-7.9805855519852889E-7</v>
      </c>
      <c r="CQ249" s="14">
        <f t="shared" ca="1" si="50"/>
        <v>-1.4986476107965217E-6</v>
      </c>
      <c r="CR249" s="14">
        <f t="shared" ca="1" si="50"/>
        <v>-1.7134509613620685E-6</v>
      </c>
      <c r="CS249" s="14">
        <f t="shared" ca="1" si="50"/>
        <v>-5.5958754110308563E-7</v>
      </c>
      <c r="CT249" s="14">
        <f t="shared" ca="1" si="50"/>
        <v>1.9972671927377906E-7</v>
      </c>
      <c r="CU249" s="14">
        <f t="shared" ca="1" si="50"/>
        <v>4.8281009148959323E-7</v>
      </c>
      <c r="CV249" s="14">
        <f t="shared" ca="1" si="50"/>
        <v>-1.3630332937233321E-7</v>
      </c>
      <c r="CW249" s="14">
        <f t="shared" ca="1" si="50"/>
        <v>-7.6322462926407886E-7</v>
      </c>
      <c r="CX249" s="14">
        <f t="shared" ca="1" si="50"/>
        <v>-3.8795551284301173E-6</v>
      </c>
      <c r="CY249" s="14">
        <f t="shared" ca="1" si="50"/>
        <v>-8.6051355208664415E-7</v>
      </c>
      <c r="CZ249" s="14">
        <f t="shared" ca="1" si="50"/>
        <v>2.9339921896994112E-7</v>
      </c>
      <c r="DA249" s="14">
        <f t="shared" ca="1" si="50"/>
        <v>-3.6574251807951041E-6</v>
      </c>
    </row>
    <row r="250" spans="4:105" x14ac:dyDescent="0.55000000000000004">
      <c r="D250" t="s">
        <v>53</v>
      </c>
      <c r="E250" s="14">
        <f t="shared" ca="1" si="8"/>
        <v>5.6115428580866123E-6</v>
      </c>
      <c r="F250" s="14">
        <f t="shared" ref="F250:BQ250" ca="1" si="51">F144/$B$1</f>
        <v>7.3356058023098914E-6</v>
      </c>
      <c r="G250" s="14">
        <f t="shared" ca="1" si="51"/>
        <v>1.9313794998766297E-6</v>
      </c>
      <c r="H250" s="14">
        <f t="shared" ca="1" si="51"/>
        <v>-4.6425367058424866E-6</v>
      </c>
      <c r="I250" s="14">
        <f t="shared" ca="1" si="51"/>
        <v>-6.9301142789581529E-6</v>
      </c>
      <c r="J250" s="14">
        <f t="shared" ca="1" si="51"/>
        <v>-2.0372384471313989E-6</v>
      </c>
      <c r="K250" s="14">
        <f t="shared" ca="1" si="51"/>
        <v>-2.5688059280011369E-6</v>
      </c>
      <c r="L250" s="14">
        <f t="shared" ca="1" si="51"/>
        <v>4.7174485100698547E-6</v>
      </c>
      <c r="M250" s="14">
        <f t="shared" ca="1" si="51"/>
        <v>-7.4779682883071727E-6</v>
      </c>
      <c r="N250" s="14">
        <f t="shared" ca="1" si="51"/>
        <v>-6.5440463756577536E-7</v>
      </c>
      <c r="O250" s="14">
        <f t="shared" ca="1" si="51"/>
        <v>9.7042776278180312E-7</v>
      </c>
      <c r="P250" s="14">
        <f t="shared" ca="1" si="51"/>
        <v>6.7051147930708132E-7</v>
      </c>
      <c r="Q250" s="14">
        <f t="shared" ca="1" si="51"/>
        <v>-1.4671343112446303E-6</v>
      </c>
      <c r="R250" s="14">
        <f t="shared" ca="1" si="51"/>
        <v>8.6262360987698043E-7</v>
      </c>
      <c r="S250" s="14">
        <f t="shared" ca="1" si="51"/>
        <v>4.3287858946000685E-6</v>
      </c>
      <c r="T250" s="14">
        <f t="shared" ca="1" si="51"/>
        <v>1.993890171325456E-6</v>
      </c>
      <c r="U250" s="14">
        <f t="shared" ca="1" si="51"/>
        <v>3.2079009254728541E-6</v>
      </c>
      <c r="V250" s="14">
        <f t="shared" ca="1" si="51"/>
        <v>3.2449444514739243E-6</v>
      </c>
      <c r="W250" s="14">
        <f t="shared" ca="1" si="51"/>
        <v>-1.3836897014673591E-6</v>
      </c>
      <c r="X250" s="14">
        <f t="shared" ca="1" si="51"/>
        <v>5.3843882230475937E-6</v>
      </c>
      <c r="Y250" s="14">
        <f t="shared" ca="1" si="51"/>
        <v>-3.9345838722337137E-6</v>
      </c>
      <c r="Z250" s="14">
        <f t="shared" ca="1" si="51"/>
        <v>2.7087878182669279E-6</v>
      </c>
      <c r="AA250" s="14">
        <f t="shared" ca="1" si="51"/>
        <v>1.5444663439718503E-5</v>
      </c>
      <c r="AB250" s="14">
        <f t="shared" ca="1" si="51"/>
        <v>9.5247531676890951E-6</v>
      </c>
      <c r="AC250" s="14">
        <f t="shared" ca="1" si="51"/>
        <v>1.9368376237983811E-6</v>
      </c>
      <c r="AD250" s="14">
        <f t="shared" ca="1" si="51"/>
        <v>-3.3641391300547962E-6</v>
      </c>
      <c r="AE250" s="14">
        <f t="shared" ca="1" si="51"/>
        <v>-8.8730958667396188E-6</v>
      </c>
      <c r="AF250" s="14">
        <f t="shared" ca="1" si="51"/>
        <v>9.1285037050570423E-7</v>
      </c>
      <c r="AG250" s="14">
        <f t="shared" ca="1" si="51"/>
        <v>-9.9220500181211935E-7</v>
      </c>
      <c r="AH250" s="14">
        <f t="shared" ca="1" si="51"/>
        <v>1.2239042674005896E-5</v>
      </c>
      <c r="AI250" s="14">
        <f t="shared" ca="1" si="51"/>
        <v>1.1928025459196485E-6</v>
      </c>
      <c r="AJ250" s="14">
        <f t="shared" ca="1" si="51"/>
        <v>7.191924967529134E-6</v>
      </c>
      <c r="AK250" s="14">
        <f t="shared" ca="1" si="51"/>
        <v>-8.5889313653112272E-6</v>
      </c>
      <c r="AL250" s="14">
        <f t="shared" ca="1" si="51"/>
        <v>8.6578591304403821E-6</v>
      </c>
      <c r="AM250" s="14">
        <f t="shared" ca="1" si="51"/>
        <v>-6.7080064964629499E-6</v>
      </c>
      <c r="AN250" s="14">
        <f t="shared" ca="1" si="51"/>
        <v>-2.3876394804388612E-6</v>
      </c>
      <c r="AO250" s="14">
        <f t="shared" ca="1" si="51"/>
        <v>-3.539850312429956E-6</v>
      </c>
      <c r="AP250" s="14">
        <f t="shared" ca="1" si="51"/>
        <v>1.1652593835008601E-6</v>
      </c>
      <c r="AQ250" s="14">
        <f t="shared" ca="1" si="51"/>
        <v>6.4644517542223866E-6</v>
      </c>
      <c r="AR250" s="14">
        <f t="shared" ca="1" si="51"/>
        <v>2.1739869210823313E-6</v>
      </c>
      <c r="AS250" s="14">
        <f t="shared" ca="1" si="51"/>
        <v>-4.1675237597693852E-6</v>
      </c>
      <c r="AT250" s="14">
        <f t="shared" ca="1" si="51"/>
        <v>-1.2712167772143252E-5</v>
      </c>
      <c r="AU250" s="14">
        <f t="shared" ca="1" si="51"/>
        <v>-3.7234504068439166E-6</v>
      </c>
      <c r="AV250" s="14">
        <f t="shared" ca="1" si="51"/>
        <v>-1.6722697963913372E-6</v>
      </c>
      <c r="AW250" s="14">
        <f t="shared" ca="1" si="51"/>
        <v>-5.7351103301137933E-6</v>
      </c>
      <c r="AX250" s="14">
        <f t="shared" ca="1" si="51"/>
        <v>2.1811505280330508E-7</v>
      </c>
      <c r="AY250" s="14">
        <f t="shared" ca="1" si="51"/>
        <v>1.7912902154051436E-6</v>
      </c>
      <c r="AZ250" s="14">
        <f t="shared" ca="1" si="51"/>
        <v>2.5223651395772013E-6</v>
      </c>
      <c r="BA250" s="14">
        <f t="shared" ca="1" si="51"/>
        <v>-4.1254784941868299E-6</v>
      </c>
      <c r="BB250" s="14">
        <f t="shared" ca="1" si="51"/>
        <v>-1.7721562908227504E-6</v>
      </c>
      <c r="BC250" s="14">
        <f t="shared" ca="1" si="51"/>
        <v>6.3238469276349952E-6</v>
      </c>
      <c r="BD250" s="14">
        <f t="shared" ca="1" si="51"/>
        <v>-4.0790836664659616E-6</v>
      </c>
      <c r="BE250" s="14">
        <f t="shared" ca="1" si="51"/>
        <v>2.452081440976564E-6</v>
      </c>
      <c r="BF250" s="14">
        <f t="shared" ca="1" si="51"/>
        <v>-1.5702551556290891E-6</v>
      </c>
      <c r="BG250" s="14">
        <f t="shared" ca="1" si="51"/>
        <v>-4.5978325011467157E-6</v>
      </c>
      <c r="BH250" s="14">
        <f t="shared" ca="1" si="51"/>
        <v>-1.5641434167922995E-6</v>
      </c>
      <c r="BI250" s="14">
        <f t="shared" ca="1" si="51"/>
        <v>-6.5779343366228125E-6</v>
      </c>
      <c r="BJ250" s="14">
        <f t="shared" ca="1" si="51"/>
        <v>-8.5929200025097214E-6</v>
      </c>
      <c r="BK250" s="14">
        <f t="shared" ca="1" si="51"/>
        <v>-2.5427368492302904E-6</v>
      </c>
      <c r="BL250" s="14">
        <f t="shared" ca="1" si="51"/>
        <v>2.3787881885091688E-6</v>
      </c>
      <c r="BM250" s="14">
        <f t="shared" ca="1" si="51"/>
        <v>7.8512688760328376E-6</v>
      </c>
      <c r="BN250" s="14">
        <f t="shared" ca="1" si="51"/>
        <v>-1.2208262348297108E-6</v>
      </c>
      <c r="BO250" s="14">
        <f t="shared" ca="1" si="51"/>
        <v>-4.6538674640210693E-6</v>
      </c>
      <c r="BP250" s="14">
        <f t="shared" ca="1" si="51"/>
        <v>-6.9950361678621389E-7</v>
      </c>
      <c r="BQ250" s="14">
        <f t="shared" ca="1" si="51"/>
        <v>-2.1234001960845514E-6</v>
      </c>
      <c r="BR250" s="14">
        <f t="shared" ref="BR250:DA250" ca="1" si="52">BR144/$B$1</f>
        <v>4.7988538295097377E-6</v>
      </c>
      <c r="BS250" s="14">
        <f t="shared" ca="1" si="52"/>
        <v>-2.1864323758544111E-7</v>
      </c>
      <c r="BT250" s="14">
        <f t="shared" ca="1" si="52"/>
        <v>1.2439732003954738E-6</v>
      </c>
      <c r="BU250" s="14">
        <f t="shared" ca="1" si="52"/>
        <v>1.5496285550855655E-6</v>
      </c>
      <c r="BV250" s="14">
        <f t="shared" ca="1" si="52"/>
        <v>-2.3521640679313067E-6</v>
      </c>
      <c r="BW250" s="14">
        <f t="shared" ca="1" si="52"/>
        <v>-2.3668722496266195E-6</v>
      </c>
      <c r="BX250" s="14">
        <f t="shared" ca="1" si="52"/>
        <v>1.5910686939921079E-5</v>
      </c>
      <c r="BY250" s="14">
        <f t="shared" ca="1" si="52"/>
        <v>-6.4855400029568483E-6</v>
      </c>
      <c r="BZ250" s="14">
        <f t="shared" ca="1" si="52"/>
        <v>1.4244842497044379E-5</v>
      </c>
      <c r="CA250" s="14">
        <f t="shared" ca="1" si="52"/>
        <v>8.1840028472346364E-6</v>
      </c>
      <c r="CB250" s="14">
        <f t="shared" ca="1" si="52"/>
        <v>-1.2075452263972357E-5</v>
      </c>
      <c r="CC250" s="14">
        <f t="shared" ca="1" si="52"/>
        <v>5.1308913666064837E-6</v>
      </c>
      <c r="CD250" s="14">
        <f t="shared" ca="1" si="52"/>
        <v>-8.3776635753926201E-6</v>
      </c>
      <c r="CE250" s="14">
        <f t="shared" ca="1" si="52"/>
        <v>-1.2751133006602482E-5</v>
      </c>
      <c r="CF250" s="14">
        <f t="shared" ca="1" si="52"/>
        <v>7.3400745351767514E-8</v>
      </c>
      <c r="CG250" s="14">
        <f t="shared" ca="1" si="52"/>
        <v>4.7850337930519867E-6</v>
      </c>
      <c r="CH250" s="14">
        <f t="shared" ca="1" si="52"/>
        <v>-4.9212394268124665E-6</v>
      </c>
      <c r="CI250" s="14">
        <f t="shared" ca="1" si="52"/>
        <v>5.2365250633446523E-6</v>
      </c>
      <c r="CJ250" s="14">
        <f t="shared" ca="1" si="52"/>
        <v>2.9713437585830314E-6</v>
      </c>
      <c r="CK250" s="14">
        <f t="shared" ca="1" si="52"/>
        <v>-8.5742716305361295E-6</v>
      </c>
      <c r="CL250" s="14">
        <f t="shared" ca="1" si="52"/>
        <v>3.7641873360806643E-6</v>
      </c>
      <c r="CM250" s="14">
        <f t="shared" ca="1" si="52"/>
        <v>7.9559647190594551E-6</v>
      </c>
      <c r="CN250" s="14">
        <f t="shared" ca="1" si="52"/>
        <v>8.0400495036296138E-6</v>
      </c>
      <c r="CO250" s="14">
        <f t="shared" ca="1" si="52"/>
        <v>-1.2822650390026188E-5</v>
      </c>
      <c r="CP250" s="14">
        <f t="shared" ca="1" si="52"/>
        <v>-3.1138517900747737E-6</v>
      </c>
      <c r="CQ250" s="14">
        <f t="shared" ca="1" si="52"/>
        <v>-4.192761563871532E-6</v>
      </c>
      <c r="CR250" s="14">
        <f t="shared" ca="1" si="52"/>
        <v>-8.0066266765060653E-6</v>
      </c>
      <c r="CS250" s="14">
        <f t="shared" ca="1" si="52"/>
        <v>-3.4164168535626685E-8</v>
      </c>
      <c r="CT250" s="14">
        <f t="shared" ca="1" si="52"/>
        <v>1.2092696862155618E-6</v>
      </c>
      <c r="CU250" s="14">
        <f t="shared" ca="1" si="52"/>
        <v>1.8250438965547567E-6</v>
      </c>
      <c r="CV250" s="14">
        <f t="shared" ca="1" si="52"/>
        <v>1.2191613243073053E-6</v>
      </c>
      <c r="CW250" s="14">
        <f t="shared" ca="1" si="52"/>
        <v>-4.4241574879337365E-6</v>
      </c>
      <c r="CX250" s="14">
        <f t="shared" ca="1" si="52"/>
        <v>-5.1496357671373867E-6</v>
      </c>
      <c r="CY250" s="14">
        <f t="shared" ca="1" si="52"/>
        <v>1.0751435331869073E-5</v>
      </c>
      <c r="CZ250" s="14">
        <f t="shared" ca="1" si="52"/>
        <v>1.5903587561414359E-7</v>
      </c>
      <c r="DA250" s="14">
        <f t="shared" ca="1" si="52"/>
        <v>1.0557498613063011E-6</v>
      </c>
    </row>
    <row r="251" spans="4:105" x14ac:dyDescent="0.55000000000000004">
      <c r="D251" t="s">
        <v>56</v>
      </c>
      <c r="E251" s="14">
        <f t="shared" ca="1" si="8"/>
        <v>1.7584520365209337E-5</v>
      </c>
      <c r="F251" s="14">
        <f t="shared" ref="F251:BQ251" ca="1" si="53">F145/$B$1</f>
        <v>1.3285203414391292E-5</v>
      </c>
      <c r="G251" s="14">
        <f t="shared" ca="1" si="53"/>
        <v>8.0477336974693848E-6</v>
      </c>
      <c r="H251" s="14">
        <f t="shared" ca="1" si="53"/>
        <v>-9.2527066464546425E-6</v>
      </c>
      <c r="I251" s="14">
        <f t="shared" ca="1" si="53"/>
        <v>-1.6620896198228296E-5</v>
      </c>
      <c r="J251" s="14">
        <f t="shared" ca="1" si="53"/>
        <v>-8.2668362793128281E-6</v>
      </c>
      <c r="K251" s="14">
        <f t="shared" ca="1" si="53"/>
        <v>-7.664590281022078E-6</v>
      </c>
      <c r="L251" s="14">
        <f t="shared" ca="1" si="53"/>
        <v>1.0248116943589138E-5</v>
      </c>
      <c r="M251" s="14">
        <f t="shared" ca="1" si="53"/>
        <v>-1.8739517117914026E-5</v>
      </c>
      <c r="N251" s="14">
        <f t="shared" ca="1" si="53"/>
        <v>4.1566443010905476E-6</v>
      </c>
      <c r="O251" s="14">
        <f t="shared" ca="1" si="53"/>
        <v>1.9567756584411772E-6</v>
      </c>
      <c r="P251" s="14">
        <f t="shared" ca="1" si="53"/>
        <v>5.1713533376180382E-6</v>
      </c>
      <c r="Q251" s="14">
        <f t="shared" ca="1" si="53"/>
        <v>-4.6602481683111551E-6</v>
      </c>
      <c r="R251" s="14">
        <f t="shared" ca="1" si="53"/>
        <v>3.0832811205491724E-6</v>
      </c>
      <c r="S251" s="14">
        <f t="shared" ca="1" si="53"/>
        <v>5.2385355511241647E-6</v>
      </c>
      <c r="T251" s="14">
        <f t="shared" ca="1" si="53"/>
        <v>4.4240715404593733E-6</v>
      </c>
      <c r="U251" s="14">
        <f t="shared" ca="1" si="53"/>
        <v>5.5962151383055641E-6</v>
      </c>
      <c r="V251" s="14">
        <f t="shared" ca="1" si="53"/>
        <v>6.9084758372442796E-6</v>
      </c>
      <c r="W251" s="14">
        <f t="shared" ca="1" si="53"/>
        <v>-9.8924176593998166E-6</v>
      </c>
      <c r="X251" s="14">
        <f t="shared" ca="1" si="53"/>
        <v>1.4692198502036578E-5</v>
      </c>
      <c r="Y251" s="14">
        <f t="shared" ca="1" si="53"/>
        <v>-1.6035967920498127E-5</v>
      </c>
      <c r="Z251" s="14">
        <f t="shared" ca="1" si="53"/>
        <v>2.4793594260995487E-6</v>
      </c>
      <c r="AA251" s="14">
        <f t="shared" ca="1" si="53"/>
        <v>9.5247531676890951E-6</v>
      </c>
      <c r="AB251" s="14">
        <f t="shared" ca="1" si="53"/>
        <v>3.5479893570169278E-5</v>
      </c>
      <c r="AC251" s="14">
        <f t="shared" ca="1" si="53"/>
        <v>1.1449426047827508E-6</v>
      </c>
      <c r="AD251" s="14">
        <f t="shared" ca="1" si="53"/>
        <v>-1.8575766810220048E-5</v>
      </c>
      <c r="AE251" s="14">
        <f t="shared" ca="1" si="53"/>
        <v>-2.6032007477964083E-5</v>
      </c>
      <c r="AF251" s="14">
        <f t="shared" ca="1" si="53"/>
        <v>-2.4740532836431295E-6</v>
      </c>
      <c r="AG251" s="14">
        <f t="shared" ca="1" si="53"/>
        <v>-1.072359307803564E-5</v>
      </c>
      <c r="AH251" s="14">
        <f t="shared" ca="1" si="53"/>
        <v>2.3177129049208062E-5</v>
      </c>
      <c r="AI251" s="14">
        <f t="shared" ca="1" si="53"/>
        <v>4.4894766108518313E-7</v>
      </c>
      <c r="AJ251" s="14">
        <f t="shared" ca="1" si="53"/>
        <v>2.018089673784392E-5</v>
      </c>
      <c r="AK251" s="14">
        <f t="shared" ca="1" si="53"/>
        <v>-1.7313524824122812E-5</v>
      </c>
      <c r="AL251" s="14">
        <f t="shared" ca="1" si="53"/>
        <v>1.30367549201962E-5</v>
      </c>
      <c r="AM251" s="14">
        <f t="shared" ca="1" si="53"/>
        <v>-1.737020225418458E-5</v>
      </c>
      <c r="AN251" s="14">
        <f t="shared" ca="1" si="53"/>
        <v>-1.6765852668191142E-6</v>
      </c>
      <c r="AO251" s="14">
        <f t="shared" ca="1" si="53"/>
        <v>-1.3266086143121451E-5</v>
      </c>
      <c r="AP251" s="14">
        <f t="shared" ca="1" si="53"/>
        <v>-2.726142852626588E-6</v>
      </c>
      <c r="AQ251" s="14">
        <f t="shared" ca="1" si="53"/>
        <v>1.2555799529262105E-5</v>
      </c>
      <c r="AR251" s="14">
        <f t="shared" ca="1" si="53"/>
        <v>2.5402882242412042E-6</v>
      </c>
      <c r="AS251" s="14">
        <f t="shared" ca="1" si="53"/>
        <v>-5.7732132663259081E-7</v>
      </c>
      <c r="AT251" s="14">
        <f t="shared" ca="1" si="53"/>
        <v>-2.3505597333014601E-5</v>
      </c>
      <c r="AU251" s="14">
        <f t="shared" ca="1" si="53"/>
        <v>-1.5382088960401839E-5</v>
      </c>
      <c r="AV251" s="14">
        <f t="shared" ca="1" si="53"/>
        <v>-2.7873306829276723E-6</v>
      </c>
      <c r="AW251" s="14">
        <f t="shared" ca="1" si="53"/>
        <v>-9.2549827871927794E-6</v>
      </c>
      <c r="AX251" s="14">
        <f t="shared" ca="1" si="53"/>
        <v>-8.3476432104942117E-6</v>
      </c>
      <c r="AY251" s="14">
        <f t="shared" ca="1" si="53"/>
        <v>-1.100265463397992E-6</v>
      </c>
      <c r="AZ251" s="14">
        <f t="shared" ca="1" si="53"/>
        <v>-2.3532195388687193E-7</v>
      </c>
      <c r="BA251" s="14">
        <f t="shared" ca="1" si="53"/>
        <v>-8.8749185866719595E-6</v>
      </c>
      <c r="BB251" s="14">
        <f t="shared" ca="1" si="53"/>
        <v>-2.6549794778658524E-7</v>
      </c>
      <c r="BC251" s="14">
        <f t="shared" ca="1" si="53"/>
        <v>1.853301138633395E-5</v>
      </c>
      <c r="BD251" s="14">
        <f t="shared" ca="1" si="53"/>
        <v>-1.629377818298656E-5</v>
      </c>
      <c r="BE251" s="14">
        <f t="shared" ca="1" si="53"/>
        <v>6.1747368489596313E-7</v>
      </c>
      <c r="BF251" s="14">
        <f t="shared" ca="1" si="53"/>
        <v>-1.2401575071031697E-5</v>
      </c>
      <c r="BG251" s="14">
        <f t="shared" ca="1" si="53"/>
        <v>-3.8304034011602677E-6</v>
      </c>
      <c r="BH251" s="14">
        <f t="shared" ca="1" si="53"/>
        <v>-1.0745661255575762E-5</v>
      </c>
      <c r="BI251" s="14">
        <f t="shared" ca="1" si="53"/>
        <v>-5.4806051199912557E-6</v>
      </c>
      <c r="BJ251" s="14">
        <f t="shared" ca="1" si="53"/>
        <v>-4.4523412557604018E-6</v>
      </c>
      <c r="BK251" s="14">
        <f t="shared" ca="1" si="53"/>
        <v>-8.5096953033878187E-6</v>
      </c>
      <c r="BL251" s="14">
        <f t="shared" ca="1" si="53"/>
        <v>1.0904792791952689E-5</v>
      </c>
      <c r="BM251" s="14">
        <f t="shared" ca="1" si="53"/>
        <v>1.1066098433292605E-5</v>
      </c>
      <c r="BN251" s="14">
        <f t="shared" ca="1" si="53"/>
        <v>-3.7002444551499851E-6</v>
      </c>
      <c r="BO251" s="14">
        <f t="shared" ca="1" si="53"/>
        <v>-8.2170404524282972E-6</v>
      </c>
      <c r="BP251" s="14">
        <f t="shared" ca="1" si="53"/>
        <v>-8.3734047790756157E-8</v>
      </c>
      <c r="BQ251" s="14">
        <f t="shared" ca="1" si="53"/>
        <v>-9.6400546612289848E-7</v>
      </c>
      <c r="BR251" s="14">
        <f t="shared" ref="BR251:DA251" ca="1" si="54">BR145/$B$1</f>
        <v>9.0199141757253466E-6</v>
      </c>
      <c r="BS251" s="14">
        <f t="shared" ca="1" si="54"/>
        <v>1.7350613459201941E-6</v>
      </c>
      <c r="BT251" s="14">
        <f t="shared" ca="1" si="54"/>
        <v>9.5065534592134417E-6</v>
      </c>
      <c r="BU251" s="14">
        <f t="shared" ca="1" si="54"/>
        <v>-7.0292978802667905E-6</v>
      </c>
      <c r="BV251" s="14">
        <f t="shared" ca="1" si="54"/>
        <v>-6.7578225530675203E-6</v>
      </c>
      <c r="BW251" s="14">
        <f t="shared" ca="1" si="54"/>
        <v>-2.8909440053084619E-6</v>
      </c>
      <c r="BX251" s="14">
        <f t="shared" ca="1" si="54"/>
        <v>3.8212364210638122E-5</v>
      </c>
      <c r="BY251" s="14">
        <f t="shared" ca="1" si="54"/>
        <v>-1.0785924452082247E-5</v>
      </c>
      <c r="BZ251" s="14">
        <f t="shared" ca="1" si="54"/>
        <v>3.3350534176125653E-5</v>
      </c>
      <c r="CA251" s="14">
        <f t="shared" ca="1" si="54"/>
        <v>1.8591036724082934E-5</v>
      </c>
      <c r="CB251" s="14">
        <f t="shared" ca="1" si="54"/>
        <v>-3.0842916329151616E-5</v>
      </c>
      <c r="CC251" s="14">
        <f t="shared" ca="1" si="54"/>
        <v>1.4196841853370576E-5</v>
      </c>
      <c r="CD251" s="14">
        <f t="shared" ca="1" si="54"/>
        <v>-1.7120312313343656E-5</v>
      </c>
      <c r="CE251" s="14">
        <f t="shared" ca="1" si="54"/>
        <v>-2.8563765877317614E-5</v>
      </c>
      <c r="CF251" s="14">
        <f t="shared" ca="1" si="54"/>
        <v>2.0935790722400373E-6</v>
      </c>
      <c r="CG251" s="14">
        <f t="shared" ca="1" si="54"/>
        <v>1.0796090098201103E-5</v>
      </c>
      <c r="CH251" s="14">
        <f t="shared" ca="1" si="54"/>
        <v>-1.3557988241753625E-5</v>
      </c>
      <c r="CI251" s="14">
        <f t="shared" ca="1" si="54"/>
        <v>2.2740414169375051E-5</v>
      </c>
      <c r="CJ251" s="14">
        <f t="shared" ca="1" si="54"/>
        <v>3.5508844387570969E-6</v>
      </c>
      <c r="CK251" s="14">
        <f t="shared" ca="1" si="54"/>
        <v>-1.519997226975247E-5</v>
      </c>
      <c r="CL251" s="14">
        <f t="shared" ca="1" si="54"/>
        <v>3.7980813705453978E-6</v>
      </c>
      <c r="CM251" s="14">
        <f t="shared" ca="1" si="54"/>
        <v>2.1763234220615533E-5</v>
      </c>
      <c r="CN251" s="14">
        <f t="shared" ca="1" si="54"/>
        <v>2.0902049835826652E-5</v>
      </c>
      <c r="CO251" s="14">
        <f t="shared" ca="1" si="54"/>
        <v>-2.7903239097973646E-5</v>
      </c>
      <c r="CP251" s="14">
        <f t="shared" ca="1" si="54"/>
        <v>-1.2609536985094819E-5</v>
      </c>
      <c r="CQ251" s="14">
        <f t="shared" ca="1" si="54"/>
        <v>-1.1941956476491245E-5</v>
      </c>
      <c r="CR251" s="14">
        <f t="shared" ca="1" si="54"/>
        <v>-1.7408143316029451E-5</v>
      </c>
      <c r="CS251" s="14">
        <f t="shared" ca="1" si="54"/>
        <v>4.3631178612552725E-7</v>
      </c>
      <c r="CT251" s="14">
        <f t="shared" ca="1" si="54"/>
        <v>1.3031381632060422E-6</v>
      </c>
      <c r="CU251" s="14">
        <f t="shared" ca="1" si="54"/>
        <v>3.9985501635658018E-6</v>
      </c>
      <c r="CV251" s="14">
        <f t="shared" ca="1" si="54"/>
        <v>2.4328430192397473E-6</v>
      </c>
      <c r="CW251" s="14">
        <f t="shared" ca="1" si="54"/>
        <v>-2.2296862948522754E-5</v>
      </c>
      <c r="CX251" s="14">
        <f t="shared" ca="1" si="54"/>
        <v>-2.1205759290239259E-5</v>
      </c>
      <c r="CY251" s="14">
        <f t="shared" ca="1" si="54"/>
        <v>2.4341136141690304E-5</v>
      </c>
      <c r="CZ251" s="14">
        <f t="shared" ca="1" si="54"/>
        <v>-8.5482354694541125E-6</v>
      </c>
      <c r="DA251" s="14">
        <f t="shared" ca="1" si="54"/>
        <v>2.7485016248186832E-6</v>
      </c>
    </row>
    <row r="252" spans="4:105" x14ac:dyDescent="0.55000000000000004">
      <c r="D252" t="s">
        <v>58</v>
      </c>
      <c r="E252" s="14">
        <f t="shared" ca="1" si="8"/>
        <v>1.0456401797612839E-6</v>
      </c>
      <c r="F252" s="14">
        <f t="shared" ref="F252:BQ252" ca="1" si="55">F146/$B$1</f>
        <v>1.2415388176091575E-6</v>
      </c>
      <c r="G252" s="14">
        <f t="shared" ca="1" si="55"/>
        <v>1.3630903186199135E-6</v>
      </c>
      <c r="H252" s="14">
        <f t="shared" ca="1" si="55"/>
        <v>6.3128627608449553E-8</v>
      </c>
      <c r="I252" s="14">
        <f t="shared" ca="1" si="55"/>
        <v>-5.5267099349283383E-8</v>
      </c>
      <c r="J252" s="14">
        <f t="shared" ca="1" si="55"/>
        <v>-1.4717696304835192E-6</v>
      </c>
      <c r="K252" s="14">
        <f t="shared" ca="1" si="55"/>
        <v>-1.5337473731388871E-8</v>
      </c>
      <c r="L252" s="14">
        <f t="shared" ca="1" si="55"/>
        <v>5.5057311677818554E-7</v>
      </c>
      <c r="M252" s="14">
        <f t="shared" ca="1" si="55"/>
        <v>-8.955454246381296E-7</v>
      </c>
      <c r="N252" s="14">
        <f t="shared" ca="1" si="55"/>
        <v>9.5030464146252862E-7</v>
      </c>
      <c r="O252" s="14">
        <f t="shared" ca="1" si="55"/>
        <v>-5.0362824406056148E-7</v>
      </c>
      <c r="P252" s="14">
        <f t="shared" ca="1" si="55"/>
        <v>-8.6843850141244398E-7</v>
      </c>
      <c r="Q252" s="14">
        <f t="shared" ca="1" si="55"/>
        <v>-4.7984604524684838E-7</v>
      </c>
      <c r="R252" s="14">
        <f t="shared" ca="1" si="55"/>
        <v>1.1580151135717291E-6</v>
      </c>
      <c r="S252" s="14">
        <f t="shared" ca="1" si="55"/>
        <v>1.6467286707755983E-6</v>
      </c>
      <c r="T252" s="14">
        <f t="shared" ca="1" si="55"/>
        <v>-1.0222407803219664E-6</v>
      </c>
      <c r="U252" s="14">
        <f t="shared" ca="1" si="55"/>
        <v>1.5376149324429646E-6</v>
      </c>
      <c r="V252" s="14">
        <f t="shared" ca="1" si="55"/>
        <v>1.5607409166620991E-6</v>
      </c>
      <c r="W252" s="14">
        <f t="shared" ca="1" si="55"/>
        <v>1.6573846459635367E-7</v>
      </c>
      <c r="X252" s="14">
        <f t="shared" ca="1" si="55"/>
        <v>4.1433952573128119E-6</v>
      </c>
      <c r="Y252" s="14">
        <f t="shared" ca="1" si="55"/>
        <v>2.5060990219538706E-8</v>
      </c>
      <c r="Z252" s="14">
        <f t="shared" ca="1" si="55"/>
        <v>1.7547025451401811E-6</v>
      </c>
      <c r="AA252" s="14">
        <f t="shared" ca="1" si="55"/>
        <v>1.9368376237983811E-6</v>
      </c>
      <c r="AB252" s="14">
        <f t="shared" ca="1" si="55"/>
        <v>1.1449426047827508E-6</v>
      </c>
      <c r="AC252" s="14">
        <f t="shared" ca="1" si="55"/>
        <v>7.9096219497640359E-6</v>
      </c>
      <c r="AD252" s="14">
        <f t="shared" ca="1" si="55"/>
        <v>-1.3133509134992003E-6</v>
      </c>
      <c r="AE252" s="14">
        <f t="shared" ca="1" si="55"/>
        <v>-3.3603479600222915E-6</v>
      </c>
      <c r="AF252" s="14">
        <f t="shared" ca="1" si="55"/>
        <v>8.0906209991010308E-7</v>
      </c>
      <c r="AG252" s="14">
        <f t="shared" ca="1" si="55"/>
        <v>-1.5579946957189976E-6</v>
      </c>
      <c r="AH252" s="14">
        <f t="shared" ca="1" si="55"/>
        <v>6.5133531270418433E-7</v>
      </c>
      <c r="AI252" s="14">
        <f t="shared" ca="1" si="55"/>
        <v>-2.2321911432594855E-7</v>
      </c>
      <c r="AJ252" s="14">
        <f t="shared" ca="1" si="55"/>
        <v>3.5745241176854474E-6</v>
      </c>
      <c r="AK252" s="14">
        <f t="shared" ca="1" si="55"/>
        <v>-2.165654318809625E-6</v>
      </c>
      <c r="AL252" s="14">
        <f t="shared" ca="1" si="55"/>
        <v>1.2386175355572821E-6</v>
      </c>
      <c r="AM252" s="14">
        <f t="shared" ca="1" si="55"/>
        <v>-1.0606790636692166E-6</v>
      </c>
      <c r="AN252" s="14">
        <f t="shared" ca="1" si="55"/>
        <v>6.8194696491711718E-7</v>
      </c>
      <c r="AO252" s="14">
        <f t="shared" ca="1" si="55"/>
        <v>-6.7331680871271063E-7</v>
      </c>
      <c r="AP252" s="14">
        <f t="shared" ca="1" si="55"/>
        <v>2.5202268535645474E-6</v>
      </c>
      <c r="AQ252" s="14">
        <f t="shared" ca="1" si="55"/>
        <v>2.2421438572738829E-6</v>
      </c>
      <c r="AR252" s="14">
        <f t="shared" ca="1" si="55"/>
        <v>1.7524382842600384E-6</v>
      </c>
      <c r="AS252" s="14">
        <f t="shared" ca="1" si="55"/>
        <v>2.8384833487143251E-8</v>
      </c>
      <c r="AT252" s="14">
        <f t="shared" ca="1" si="55"/>
        <v>-2.7996671292506939E-6</v>
      </c>
      <c r="AU252" s="14">
        <f t="shared" ca="1" si="55"/>
        <v>-1.8098617094418966E-6</v>
      </c>
      <c r="AV252" s="14">
        <f t="shared" ca="1" si="55"/>
        <v>4.2496101548475159E-6</v>
      </c>
      <c r="AW252" s="14">
        <f t="shared" ca="1" si="55"/>
        <v>-6.3827067303001918E-7</v>
      </c>
      <c r="AX252" s="14">
        <f t="shared" ca="1" si="55"/>
        <v>-2.2893688138091294E-7</v>
      </c>
      <c r="AY252" s="14">
        <f t="shared" ca="1" si="55"/>
        <v>2.33947151937165E-6</v>
      </c>
      <c r="AZ252" s="14">
        <f t="shared" ca="1" si="55"/>
        <v>2.2197379212838826E-6</v>
      </c>
      <c r="BA252" s="14">
        <f t="shared" ca="1" si="55"/>
        <v>5.105318104665628E-7</v>
      </c>
      <c r="BB252" s="14">
        <f t="shared" ca="1" si="55"/>
        <v>7.3358153622336078E-7</v>
      </c>
      <c r="BC252" s="14">
        <f t="shared" ca="1" si="55"/>
        <v>2.714479310120707E-6</v>
      </c>
      <c r="BD252" s="14">
        <f t="shared" ca="1" si="55"/>
        <v>-1.1601977131248772E-6</v>
      </c>
      <c r="BE252" s="14">
        <f t="shared" ca="1" si="55"/>
        <v>2.1196398915932695E-6</v>
      </c>
      <c r="BF252" s="14">
        <f t="shared" ca="1" si="55"/>
        <v>-7.6185043011388435E-7</v>
      </c>
      <c r="BG252" s="14">
        <f t="shared" ca="1" si="55"/>
        <v>-1.2281955871950748E-6</v>
      </c>
      <c r="BH252" s="14">
        <f t="shared" ca="1" si="55"/>
        <v>7.095823409985493E-7</v>
      </c>
      <c r="BI252" s="14">
        <f t="shared" ca="1" si="55"/>
        <v>2.8142658052435032E-6</v>
      </c>
      <c r="BJ252" s="14">
        <f t="shared" ca="1" si="55"/>
        <v>-4.4043731952018386E-6</v>
      </c>
      <c r="BK252" s="14">
        <f t="shared" ca="1" si="55"/>
        <v>3.2378901435851563E-7</v>
      </c>
      <c r="BL252" s="14">
        <f t="shared" ca="1" si="55"/>
        <v>-1.3121702502086784E-6</v>
      </c>
      <c r="BM252" s="14">
        <f t="shared" ca="1" si="55"/>
        <v>-7.2300609750942562E-7</v>
      </c>
      <c r="BN252" s="14">
        <f t="shared" ca="1" si="55"/>
        <v>3.644315299496051E-6</v>
      </c>
      <c r="BO252" s="14">
        <f t="shared" ca="1" si="55"/>
        <v>3.2104590575923534E-7</v>
      </c>
      <c r="BP252" s="14">
        <f t="shared" ca="1" si="55"/>
        <v>2.2339323748586306E-7</v>
      </c>
      <c r="BQ252" s="14">
        <f t="shared" ca="1" si="55"/>
        <v>3.2586797899878531E-6</v>
      </c>
      <c r="BR252" s="14">
        <f t="shared" ref="BR252:DA252" ca="1" si="56">BR146/$B$1</f>
        <v>1.402403726447307E-6</v>
      </c>
      <c r="BS252" s="14">
        <f t="shared" ca="1" si="56"/>
        <v>3.6373427214860848E-6</v>
      </c>
      <c r="BT252" s="14">
        <f t="shared" ca="1" si="56"/>
        <v>2.6862285072296145E-6</v>
      </c>
      <c r="BU252" s="14">
        <f t="shared" ca="1" si="56"/>
        <v>-3.7999019885924021E-7</v>
      </c>
      <c r="BV252" s="14">
        <f t="shared" ca="1" si="56"/>
        <v>-5.5377112782869423E-7</v>
      </c>
      <c r="BW252" s="14">
        <f t="shared" ca="1" si="56"/>
        <v>1.8206590541225336E-6</v>
      </c>
      <c r="BX252" s="14">
        <f t="shared" ca="1" si="56"/>
        <v>1.3347036426623842E-6</v>
      </c>
      <c r="BY252" s="14">
        <f t="shared" ca="1" si="56"/>
        <v>2.3495552390037857E-6</v>
      </c>
      <c r="BZ252" s="14">
        <f t="shared" ca="1" si="56"/>
        <v>3.4542772212098541E-6</v>
      </c>
      <c r="CA252" s="14">
        <f t="shared" ca="1" si="56"/>
        <v>1.406844535353997E-6</v>
      </c>
      <c r="CB252" s="14">
        <f t="shared" ca="1" si="56"/>
        <v>-4.1418980988959988E-6</v>
      </c>
      <c r="CC252" s="14">
        <f t="shared" ca="1" si="56"/>
        <v>-2.1004523159543888E-6</v>
      </c>
      <c r="CD252" s="14">
        <f t="shared" ca="1" si="56"/>
        <v>-2.7051682980021836E-6</v>
      </c>
      <c r="CE252" s="14">
        <f t="shared" ca="1" si="56"/>
        <v>1.7056959339287911E-6</v>
      </c>
      <c r="CF252" s="14">
        <f t="shared" ca="1" si="56"/>
        <v>-2.8312652006517654E-7</v>
      </c>
      <c r="CG252" s="14">
        <f t="shared" ca="1" si="56"/>
        <v>-1.4920726738481114E-6</v>
      </c>
      <c r="CH252" s="14">
        <f t="shared" ca="1" si="56"/>
        <v>1.3169912926693235E-6</v>
      </c>
      <c r="CI252" s="14">
        <f t="shared" ca="1" si="56"/>
        <v>9.6886900530153958E-8</v>
      </c>
      <c r="CJ252" s="14">
        <f t="shared" ca="1" si="56"/>
        <v>-7.9013130112012442E-7</v>
      </c>
      <c r="CK252" s="14">
        <f t="shared" ca="1" si="56"/>
        <v>3.9301934445071371E-7</v>
      </c>
      <c r="CL252" s="14">
        <f t="shared" ca="1" si="56"/>
        <v>-4.2921201475208485E-6</v>
      </c>
      <c r="CM252" s="14">
        <f t="shared" ca="1" si="56"/>
        <v>-1.6048426179295668E-6</v>
      </c>
      <c r="CN252" s="14">
        <f t="shared" ca="1" si="56"/>
        <v>1.4551595448530571E-6</v>
      </c>
      <c r="CO252" s="14">
        <f t="shared" ca="1" si="56"/>
        <v>-1.6079945024861504E-6</v>
      </c>
      <c r="CP252" s="14">
        <f t="shared" ca="1" si="56"/>
        <v>6.7052503171776654E-7</v>
      </c>
      <c r="CQ252" s="14">
        <f t="shared" ca="1" si="56"/>
        <v>-1.4351866170042996E-6</v>
      </c>
      <c r="CR252" s="14">
        <f t="shared" ca="1" si="56"/>
        <v>1.6617585580816075E-6</v>
      </c>
      <c r="CS252" s="14">
        <f t="shared" ca="1" si="56"/>
        <v>-1.900927706413242E-6</v>
      </c>
      <c r="CT252" s="14">
        <f t="shared" ca="1" si="56"/>
        <v>1.6898923179481379E-7</v>
      </c>
      <c r="CU252" s="14">
        <f t="shared" ca="1" si="56"/>
        <v>-7.4302889718837094E-7</v>
      </c>
      <c r="CV252" s="14">
        <f t="shared" ca="1" si="56"/>
        <v>-2.9560243080118295E-8</v>
      </c>
      <c r="CW252" s="14">
        <f t="shared" ca="1" si="56"/>
        <v>2.2065680125851595E-7</v>
      </c>
      <c r="CX252" s="14">
        <f t="shared" ca="1" si="56"/>
        <v>-3.1594371655598788E-6</v>
      </c>
      <c r="CY252" s="14">
        <f t="shared" ca="1" si="56"/>
        <v>-2.4610374981736431E-6</v>
      </c>
      <c r="CZ252" s="14">
        <f t="shared" ca="1" si="56"/>
        <v>5.4333446420724358E-7</v>
      </c>
      <c r="DA252" s="14">
        <f t="shared" ca="1" si="56"/>
        <v>-1.5631193104533882E-6</v>
      </c>
    </row>
    <row r="253" spans="4:105" x14ac:dyDescent="0.55000000000000004">
      <c r="D253" t="s">
        <v>60</v>
      </c>
      <c r="E253" s="14">
        <f t="shared" ca="1" si="8"/>
        <v>-1.1132870154881529E-5</v>
      </c>
      <c r="F253" s="14">
        <f t="shared" ref="F253:BQ253" ca="1" si="57">F147/$B$1</f>
        <v>-7.2364573204960888E-6</v>
      </c>
      <c r="G253" s="14">
        <f t="shared" ca="1" si="57"/>
        <v>-7.0418507029187796E-6</v>
      </c>
      <c r="H253" s="14">
        <f t="shared" ca="1" si="57"/>
        <v>5.4628201969223677E-6</v>
      </c>
      <c r="I253" s="14">
        <f t="shared" ca="1" si="57"/>
        <v>1.3973176190140251E-5</v>
      </c>
      <c r="J253" s="14">
        <f t="shared" ca="1" si="57"/>
        <v>8.3382347027541447E-6</v>
      </c>
      <c r="K253" s="14">
        <f t="shared" ca="1" si="57"/>
        <v>5.3296724661595283E-6</v>
      </c>
      <c r="L253" s="14">
        <f t="shared" ca="1" si="57"/>
        <v>-5.9088793793478046E-6</v>
      </c>
      <c r="M253" s="14">
        <f t="shared" ca="1" si="57"/>
        <v>1.4225165750819234E-5</v>
      </c>
      <c r="N253" s="14">
        <f t="shared" ca="1" si="57"/>
        <v>-7.3512397651191963E-6</v>
      </c>
      <c r="O253" s="14">
        <f t="shared" ca="1" si="57"/>
        <v>-2.8452760603977922E-6</v>
      </c>
      <c r="P253" s="14">
        <f t="shared" ca="1" si="57"/>
        <v>-4.1721803685171386E-6</v>
      </c>
      <c r="Q253" s="14">
        <f t="shared" ca="1" si="57"/>
        <v>4.0789268508946987E-6</v>
      </c>
      <c r="R253" s="14">
        <f t="shared" ca="1" si="57"/>
        <v>-2.6176274450376723E-6</v>
      </c>
      <c r="S253" s="14">
        <f t="shared" ca="1" si="57"/>
        <v>-1.767372570146751E-6</v>
      </c>
      <c r="T253" s="14">
        <f t="shared" ca="1" si="57"/>
        <v>-2.90345111522871E-6</v>
      </c>
      <c r="U253" s="14">
        <f t="shared" ca="1" si="57"/>
        <v>1.7259749984431697E-7</v>
      </c>
      <c r="V253" s="14">
        <f t="shared" ca="1" si="57"/>
        <v>-4.178657634959096E-6</v>
      </c>
      <c r="W253" s="14">
        <f t="shared" ca="1" si="57"/>
        <v>7.8075308217692847E-6</v>
      </c>
      <c r="X253" s="14">
        <f t="shared" ca="1" si="57"/>
        <v>-7.7638915686023186E-6</v>
      </c>
      <c r="Y253" s="14">
        <f t="shared" ca="1" si="57"/>
        <v>1.1361782486883446E-5</v>
      </c>
      <c r="Z253" s="14">
        <f t="shared" ca="1" si="57"/>
        <v>-2.9170986654958858E-6</v>
      </c>
      <c r="AA253" s="14">
        <f t="shared" ca="1" si="57"/>
        <v>-3.3641391300547962E-6</v>
      </c>
      <c r="AB253" s="14">
        <f t="shared" ca="1" si="57"/>
        <v>-1.8575766810220048E-5</v>
      </c>
      <c r="AC253" s="14">
        <f t="shared" ca="1" si="57"/>
        <v>-1.3133509134992003E-6</v>
      </c>
      <c r="AD253" s="14">
        <f t="shared" ca="1" si="57"/>
        <v>3.3480644018848102E-5</v>
      </c>
      <c r="AE253" s="14">
        <f t="shared" ca="1" si="57"/>
        <v>2.0582881852726229E-5</v>
      </c>
      <c r="AF253" s="14">
        <f t="shared" ca="1" si="57"/>
        <v>3.0152160358577324E-6</v>
      </c>
      <c r="AG253" s="14">
        <f t="shared" ca="1" si="57"/>
        <v>1.0102556769340665E-5</v>
      </c>
      <c r="AH253" s="14">
        <f t="shared" ca="1" si="57"/>
        <v>-1.0758753255916271E-5</v>
      </c>
      <c r="AI253" s="14">
        <f t="shared" ca="1" si="57"/>
        <v>6.0326497559439564E-7</v>
      </c>
      <c r="AJ253" s="14">
        <f t="shared" ca="1" si="57"/>
        <v>-1.2268245053564639E-5</v>
      </c>
      <c r="AK253" s="14">
        <f t="shared" ca="1" si="57"/>
        <v>1.537679785096749E-5</v>
      </c>
      <c r="AL253" s="14">
        <f t="shared" ca="1" si="57"/>
        <v>-1.9368400404911214E-6</v>
      </c>
      <c r="AM253" s="14">
        <f t="shared" ca="1" si="57"/>
        <v>8.021283372003068E-6</v>
      </c>
      <c r="AN253" s="14">
        <f t="shared" ca="1" si="57"/>
        <v>1.0198698600097526E-6</v>
      </c>
      <c r="AO253" s="14">
        <f t="shared" ca="1" si="57"/>
        <v>8.7292765238627023E-6</v>
      </c>
      <c r="AP253" s="14">
        <f t="shared" ca="1" si="57"/>
        <v>4.0572461922300302E-6</v>
      </c>
      <c r="AQ253" s="14">
        <f t="shared" ca="1" si="57"/>
        <v>-6.041683491107422E-6</v>
      </c>
      <c r="AR253" s="14">
        <f t="shared" ca="1" si="57"/>
        <v>-2.0151000081418111E-6</v>
      </c>
      <c r="AS253" s="14">
        <f t="shared" ca="1" si="57"/>
        <v>-3.3344678122513534E-6</v>
      </c>
      <c r="AT253" s="14">
        <f t="shared" ca="1" si="57"/>
        <v>9.5500413258848783E-6</v>
      </c>
      <c r="AU253" s="14">
        <f t="shared" ca="1" si="57"/>
        <v>1.1686658707232534E-5</v>
      </c>
      <c r="AV253" s="14">
        <f t="shared" ca="1" si="57"/>
        <v>1.7341258401078501E-6</v>
      </c>
      <c r="AW253" s="14">
        <f t="shared" ca="1" si="57"/>
        <v>3.3608854097735882E-6</v>
      </c>
      <c r="AX253" s="14">
        <f t="shared" ca="1" si="57"/>
        <v>2.1255857606706375E-6</v>
      </c>
      <c r="AY253" s="14">
        <f t="shared" ca="1" si="57"/>
        <v>-2.6693050538459661E-6</v>
      </c>
      <c r="AZ253" s="14">
        <f t="shared" ca="1" si="57"/>
        <v>4.0338706584036482E-6</v>
      </c>
      <c r="BA253" s="14">
        <f t="shared" ca="1" si="57"/>
        <v>3.2537229745378138E-6</v>
      </c>
      <c r="BB253" s="14">
        <f t="shared" ca="1" si="57"/>
        <v>-1.3048783478529047E-6</v>
      </c>
      <c r="BC253" s="14">
        <f t="shared" ca="1" si="57"/>
        <v>-1.3418649954777892E-5</v>
      </c>
      <c r="BD253" s="14">
        <f t="shared" ca="1" si="57"/>
        <v>9.1555394888985138E-6</v>
      </c>
      <c r="BE253" s="14">
        <f t="shared" ca="1" si="57"/>
        <v>-1.8594696456631563E-6</v>
      </c>
      <c r="BF253" s="14">
        <f t="shared" ca="1" si="57"/>
        <v>8.8835354478476455E-6</v>
      </c>
      <c r="BG253" s="14">
        <f t="shared" ca="1" si="57"/>
        <v>1.5035312046185979E-6</v>
      </c>
      <c r="BH253" s="14">
        <f t="shared" ca="1" si="57"/>
        <v>3.0219768624805105E-6</v>
      </c>
      <c r="BI253" s="14">
        <f t="shared" ca="1" si="57"/>
        <v>9.2258376206944774E-7</v>
      </c>
      <c r="BJ253" s="14">
        <f t="shared" ca="1" si="57"/>
        <v>1.1350933909879626E-5</v>
      </c>
      <c r="BK253" s="14">
        <f t="shared" ca="1" si="57"/>
        <v>3.9011739905020956E-6</v>
      </c>
      <c r="BL253" s="14">
        <f t="shared" ca="1" si="57"/>
        <v>-6.6061733160503719E-6</v>
      </c>
      <c r="BM253" s="14">
        <f t="shared" ca="1" si="57"/>
        <v>-8.7249306277371443E-6</v>
      </c>
      <c r="BN253" s="14">
        <f t="shared" ca="1" si="57"/>
        <v>6.1142611781636142E-7</v>
      </c>
      <c r="BO253" s="14">
        <f t="shared" ca="1" si="57"/>
        <v>1.9391496185480117E-6</v>
      </c>
      <c r="BP253" s="14">
        <f t="shared" ca="1" si="57"/>
        <v>1.8792196430978678E-6</v>
      </c>
      <c r="BQ253" s="14">
        <f t="shared" ca="1" si="57"/>
        <v>3.1055940998498637E-7</v>
      </c>
      <c r="BR253" s="14">
        <f t="shared" ref="BR253:DA253" ca="1" si="58">BR147/$B$1</f>
        <v>-4.1325111469374311E-6</v>
      </c>
      <c r="BS253" s="14">
        <f t="shared" ca="1" si="58"/>
        <v>7.2407114149818604E-7</v>
      </c>
      <c r="BT253" s="14">
        <f t="shared" ca="1" si="58"/>
        <v>-1.1703714329456395E-5</v>
      </c>
      <c r="BU253" s="14">
        <f t="shared" ca="1" si="58"/>
        <v>3.7964623056071836E-6</v>
      </c>
      <c r="BV253" s="14">
        <f t="shared" ca="1" si="58"/>
        <v>6.9167538018312993E-6</v>
      </c>
      <c r="BW253" s="14">
        <f t="shared" ca="1" si="58"/>
        <v>3.5032755069598949E-6</v>
      </c>
      <c r="BX253" s="14">
        <f t="shared" ca="1" si="58"/>
        <v>-2.955406640031624E-5</v>
      </c>
      <c r="BY253" s="14">
        <f t="shared" ca="1" si="58"/>
        <v>4.7218927702509262E-6</v>
      </c>
      <c r="BZ253" s="14">
        <f t="shared" ca="1" si="58"/>
        <v>-1.7670457975945946E-5</v>
      </c>
      <c r="CA253" s="14">
        <f t="shared" ca="1" si="58"/>
        <v>-1.1859843906642429E-5</v>
      </c>
      <c r="CB253" s="14">
        <f t="shared" ca="1" si="58"/>
        <v>2.2256988373997123E-5</v>
      </c>
      <c r="CC253" s="14">
        <f t="shared" ca="1" si="58"/>
        <v>-1.1656996053940736E-5</v>
      </c>
      <c r="CD253" s="14">
        <f t="shared" ca="1" si="58"/>
        <v>1.1251272647365916E-5</v>
      </c>
      <c r="CE253" s="14">
        <f t="shared" ca="1" si="58"/>
        <v>1.8920041474066659E-5</v>
      </c>
      <c r="CF253" s="14">
        <f t="shared" ca="1" si="58"/>
        <v>-4.2491671292192459E-7</v>
      </c>
      <c r="CG253" s="14">
        <f t="shared" ca="1" si="58"/>
        <v>-8.6444439197915145E-6</v>
      </c>
      <c r="CH253" s="14">
        <f t="shared" ca="1" si="58"/>
        <v>8.3382329730715939E-6</v>
      </c>
      <c r="CI253" s="14">
        <f t="shared" ca="1" si="58"/>
        <v>-2.0446822577271113E-5</v>
      </c>
      <c r="CJ253" s="14">
        <f t="shared" ca="1" si="58"/>
        <v>-4.0918260895159016E-7</v>
      </c>
      <c r="CK253" s="14">
        <f t="shared" ca="1" si="58"/>
        <v>5.9061678918656761E-6</v>
      </c>
      <c r="CL253" s="14">
        <f t="shared" ca="1" si="58"/>
        <v>3.2661602341469197E-6</v>
      </c>
      <c r="CM253" s="14">
        <f t="shared" ca="1" si="58"/>
        <v>-1.984702383819625E-5</v>
      </c>
      <c r="CN253" s="14">
        <f t="shared" ca="1" si="58"/>
        <v>-1.2006991499658634E-5</v>
      </c>
      <c r="CO253" s="14">
        <f t="shared" ca="1" si="58"/>
        <v>2.1883097264002378E-5</v>
      </c>
      <c r="CP253" s="14">
        <f t="shared" ca="1" si="58"/>
        <v>8.5561747768264334E-6</v>
      </c>
      <c r="CQ253" s="14">
        <f t="shared" ca="1" si="58"/>
        <v>4.6521930611385977E-6</v>
      </c>
      <c r="CR253" s="14">
        <f t="shared" ca="1" si="58"/>
        <v>8.5626457258949383E-6</v>
      </c>
      <c r="CS253" s="14">
        <f t="shared" ca="1" si="58"/>
        <v>-5.6091134938630587E-7</v>
      </c>
      <c r="CT253" s="14">
        <f t="shared" ca="1" si="58"/>
        <v>-2.255335025698613E-6</v>
      </c>
      <c r="CU253" s="14">
        <f t="shared" ca="1" si="58"/>
        <v>-3.6074738754067482E-6</v>
      </c>
      <c r="CV253" s="14">
        <f t="shared" ca="1" si="58"/>
        <v>-4.1933728313931033E-7</v>
      </c>
      <c r="CW253" s="14">
        <f t="shared" ca="1" si="58"/>
        <v>1.8042498730614594E-5</v>
      </c>
      <c r="CX253" s="14">
        <f t="shared" ca="1" si="58"/>
        <v>1.7653855267444653E-5</v>
      </c>
      <c r="CY253" s="14">
        <f t="shared" ca="1" si="58"/>
        <v>-1.2363746144890802E-5</v>
      </c>
      <c r="CZ253" s="14">
        <f t="shared" ca="1" si="58"/>
        <v>5.9778064708696061E-6</v>
      </c>
      <c r="DA253" s="14">
        <f t="shared" ca="1" si="58"/>
        <v>-9.7648706883146425E-7</v>
      </c>
    </row>
    <row r="254" spans="4:105" x14ac:dyDescent="0.55000000000000004">
      <c r="D254" t="s">
        <v>63</v>
      </c>
      <c r="E254" s="14">
        <f t="shared" ca="1" si="8"/>
        <v>-1.2879845965388844E-5</v>
      </c>
      <c r="F254" s="14">
        <f t="shared" ref="F254:BQ254" ca="1" si="59">F148/$B$1</f>
        <v>-1.3612338223045314E-5</v>
      </c>
      <c r="G254" s="14">
        <f t="shared" ca="1" si="59"/>
        <v>-1.035857229656988E-5</v>
      </c>
      <c r="H254" s="14">
        <f t="shared" ca="1" si="59"/>
        <v>6.550430981601681E-6</v>
      </c>
      <c r="I254" s="14">
        <f t="shared" ca="1" si="59"/>
        <v>1.6135051523021113E-5</v>
      </c>
      <c r="J254" s="14">
        <f t="shared" ca="1" si="59"/>
        <v>9.946886459278184E-6</v>
      </c>
      <c r="K254" s="14">
        <f t="shared" ca="1" si="59"/>
        <v>8.7115587010560564E-6</v>
      </c>
      <c r="L254" s="14">
        <f t="shared" ca="1" si="59"/>
        <v>-7.6309183819152358E-6</v>
      </c>
      <c r="M254" s="14">
        <f t="shared" ca="1" si="59"/>
        <v>1.6473558142225163E-5</v>
      </c>
      <c r="N254" s="14">
        <f t="shared" ca="1" si="59"/>
        <v>-1.0558472054397107E-5</v>
      </c>
      <c r="O254" s="14">
        <f t="shared" ca="1" si="59"/>
        <v>-2.6126458452132756E-6</v>
      </c>
      <c r="P254" s="14">
        <f t="shared" ca="1" si="59"/>
        <v>-6.4193137448066451E-6</v>
      </c>
      <c r="Q254" s="14">
        <f t="shared" ca="1" si="59"/>
        <v>2.9930090451583957E-6</v>
      </c>
      <c r="R254" s="14">
        <f t="shared" ca="1" si="59"/>
        <v>-3.5409021024341515E-6</v>
      </c>
      <c r="S254" s="14">
        <f t="shared" ca="1" si="59"/>
        <v>-6.430804851665298E-6</v>
      </c>
      <c r="T254" s="14">
        <f t="shared" ca="1" si="59"/>
        <v>-5.6415190554232068E-6</v>
      </c>
      <c r="U254" s="14">
        <f t="shared" ca="1" si="59"/>
        <v>-3.6169894788575395E-6</v>
      </c>
      <c r="V254" s="14">
        <f t="shared" ca="1" si="59"/>
        <v>-7.2434010303205635E-6</v>
      </c>
      <c r="W254" s="14">
        <f t="shared" ca="1" si="59"/>
        <v>7.6993505611118965E-6</v>
      </c>
      <c r="X254" s="14">
        <f t="shared" ca="1" si="59"/>
        <v>-1.5090435464933941E-5</v>
      </c>
      <c r="Y254" s="14">
        <f t="shared" ca="1" si="59"/>
        <v>1.5369153290071427E-5</v>
      </c>
      <c r="Z254" s="14">
        <f t="shared" ca="1" si="59"/>
        <v>-3.3909251758444143E-6</v>
      </c>
      <c r="AA254" s="14">
        <f t="shared" ca="1" si="59"/>
        <v>-8.8730958667396188E-6</v>
      </c>
      <c r="AB254" s="14">
        <f t="shared" ca="1" si="59"/>
        <v>-2.6032007477964083E-5</v>
      </c>
      <c r="AC254" s="14">
        <f t="shared" ca="1" si="59"/>
        <v>-3.3603479600222915E-6</v>
      </c>
      <c r="AD254" s="14">
        <f t="shared" ca="1" si="59"/>
        <v>2.0582881852726229E-5</v>
      </c>
      <c r="AE254" s="14">
        <f t="shared" ca="1" si="59"/>
        <v>3.5017100341661399E-5</v>
      </c>
      <c r="AF254" s="14">
        <f t="shared" ca="1" si="59"/>
        <v>4.9025920752140618E-6</v>
      </c>
      <c r="AG254" s="14">
        <f t="shared" ca="1" si="59"/>
        <v>9.954276740871638E-6</v>
      </c>
      <c r="AH254" s="14">
        <f t="shared" ca="1" si="59"/>
        <v>-1.8291399905865528E-5</v>
      </c>
      <c r="AI254" s="14">
        <f t="shared" ca="1" si="59"/>
        <v>-1.1218871134802227E-6</v>
      </c>
      <c r="AJ254" s="14">
        <f t="shared" ca="1" si="59"/>
        <v>-1.9700798411220609E-5</v>
      </c>
      <c r="AK254" s="14">
        <f t="shared" ca="1" si="59"/>
        <v>2.1645001168386555E-5</v>
      </c>
      <c r="AL254" s="14">
        <f t="shared" ca="1" si="59"/>
        <v>-1.1517457540193048E-5</v>
      </c>
      <c r="AM254" s="14">
        <f t="shared" ca="1" si="59"/>
        <v>1.4059322912604854E-5</v>
      </c>
      <c r="AN254" s="14">
        <f t="shared" ca="1" si="59"/>
        <v>1.8412576856630944E-7</v>
      </c>
      <c r="AO254" s="14">
        <f t="shared" ca="1" si="59"/>
        <v>1.0612933462733986E-5</v>
      </c>
      <c r="AP254" s="14">
        <f t="shared" ca="1" si="59"/>
        <v>4.3300784969823162E-6</v>
      </c>
      <c r="AQ254" s="14">
        <f t="shared" ca="1" si="59"/>
        <v>-1.15908471328303E-5</v>
      </c>
      <c r="AR254" s="14">
        <f t="shared" ca="1" si="59"/>
        <v>-2.1374755304440069E-6</v>
      </c>
      <c r="AS254" s="14">
        <f t="shared" ca="1" si="59"/>
        <v>-1.4090587319292831E-6</v>
      </c>
      <c r="AT254" s="14">
        <f t="shared" ca="1" si="59"/>
        <v>1.9667530281349383E-5</v>
      </c>
      <c r="AU254" s="14">
        <f t="shared" ca="1" si="59"/>
        <v>1.5887363947634144E-5</v>
      </c>
      <c r="AV254" s="14">
        <f t="shared" ca="1" si="59"/>
        <v>-8.2238436786495118E-7</v>
      </c>
      <c r="AW254" s="14">
        <f t="shared" ca="1" si="59"/>
        <v>8.4496227502031559E-6</v>
      </c>
      <c r="AX254" s="14">
        <f t="shared" ca="1" si="59"/>
        <v>5.1754185107892493E-6</v>
      </c>
      <c r="AY254" s="14">
        <f t="shared" ca="1" si="59"/>
        <v>-6.3079360449913903E-6</v>
      </c>
      <c r="AZ254" s="14">
        <f t="shared" ca="1" si="59"/>
        <v>5.1431212187407155E-6</v>
      </c>
      <c r="BA254" s="14">
        <f t="shared" ca="1" si="59"/>
        <v>4.2764011703638168E-6</v>
      </c>
      <c r="BB254" s="14">
        <f t="shared" ca="1" si="59"/>
        <v>7.2377747499900292E-7</v>
      </c>
      <c r="BC254" s="14">
        <f t="shared" ca="1" si="59"/>
        <v>-2.2360259429022799E-5</v>
      </c>
      <c r="BD254" s="14">
        <f t="shared" ca="1" si="59"/>
        <v>1.2467547906867609E-5</v>
      </c>
      <c r="BE254" s="14">
        <f t="shared" ca="1" si="59"/>
        <v>-1.2989447748267691E-6</v>
      </c>
      <c r="BF254" s="14">
        <f t="shared" ca="1" si="59"/>
        <v>9.5936388532791729E-6</v>
      </c>
      <c r="BG254" s="14">
        <f t="shared" ca="1" si="59"/>
        <v>2.7693110198683034E-6</v>
      </c>
      <c r="BH254" s="14">
        <f t="shared" ca="1" si="59"/>
        <v>7.0571422346923108E-6</v>
      </c>
      <c r="BI254" s="14">
        <f t="shared" ca="1" si="59"/>
        <v>1.559435202617176E-6</v>
      </c>
      <c r="BJ254" s="14">
        <f t="shared" ca="1" si="59"/>
        <v>9.3102597045485148E-6</v>
      </c>
      <c r="BK254" s="14">
        <f t="shared" ca="1" si="59"/>
        <v>8.7363635160458026E-6</v>
      </c>
      <c r="BL254" s="14">
        <f t="shared" ca="1" si="59"/>
        <v>-7.3386776319660373E-6</v>
      </c>
      <c r="BM254" s="14">
        <f t="shared" ca="1" si="59"/>
        <v>-9.6202017214213333E-6</v>
      </c>
      <c r="BN254" s="14">
        <f t="shared" ca="1" si="59"/>
        <v>1.6101624558817112E-6</v>
      </c>
      <c r="BO254" s="14">
        <f t="shared" ca="1" si="59"/>
        <v>6.3548985651922685E-6</v>
      </c>
      <c r="BP254" s="14">
        <f t="shared" ca="1" si="59"/>
        <v>4.8061873463675817E-7</v>
      </c>
      <c r="BQ254" s="14">
        <f t="shared" ca="1" si="59"/>
        <v>-2.0447432460117844E-6</v>
      </c>
      <c r="BR254" s="14">
        <f t="shared" ref="BR254:DA254" ca="1" si="60">BR148/$B$1</f>
        <v>-1.1130765685242942E-5</v>
      </c>
      <c r="BS254" s="14">
        <f t="shared" ca="1" si="60"/>
        <v>-5.53246054277898E-6</v>
      </c>
      <c r="BT254" s="14">
        <f t="shared" ca="1" si="60"/>
        <v>-1.3232619769935817E-5</v>
      </c>
      <c r="BU254" s="14">
        <f t="shared" ca="1" si="60"/>
        <v>5.4622448434485261E-6</v>
      </c>
      <c r="BV254" s="14">
        <f t="shared" ca="1" si="60"/>
        <v>8.8672149730041263E-6</v>
      </c>
      <c r="BW254" s="14">
        <f t="shared" ca="1" si="60"/>
        <v>2.2143730730100301E-6</v>
      </c>
      <c r="BX254" s="14">
        <f t="shared" ca="1" si="60"/>
        <v>-3.9595004691430691E-5</v>
      </c>
      <c r="BY254" s="14">
        <f t="shared" ca="1" si="60"/>
        <v>6.5144069222919614E-6</v>
      </c>
      <c r="BZ254" s="14">
        <f t="shared" ca="1" si="60"/>
        <v>-3.3184920144093189E-5</v>
      </c>
      <c r="CA254" s="14">
        <f t="shared" ca="1" si="60"/>
        <v>-2.16986036316533E-5</v>
      </c>
      <c r="CB254" s="14">
        <f t="shared" ca="1" si="60"/>
        <v>3.2574767199544084E-5</v>
      </c>
      <c r="CC254" s="14">
        <f t="shared" ca="1" si="60"/>
        <v>-1.3536585857012783E-5</v>
      </c>
      <c r="CD254" s="14">
        <f t="shared" ca="1" si="60"/>
        <v>1.7770045961082272E-5</v>
      </c>
      <c r="CE254" s="14">
        <f t="shared" ca="1" si="60"/>
        <v>2.4301517950325706E-5</v>
      </c>
      <c r="CF254" s="14">
        <f t="shared" ca="1" si="60"/>
        <v>1.6410453208295981E-7</v>
      </c>
      <c r="CG254" s="14">
        <f t="shared" ca="1" si="60"/>
        <v>-5.2082229518320348E-6</v>
      </c>
      <c r="CH254" s="14">
        <f t="shared" ca="1" si="60"/>
        <v>8.4684577592205734E-6</v>
      </c>
      <c r="CI254" s="14">
        <f t="shared" ca="1" si="60"/>
        <v>-2.0193754004733326E-5</v>
      </c>
      <c r="CJ254" s="14">
        <f t="shared" ca="1" si="60"/>
        <v>-3.7925621516400358E-6</v>
      </c>
      <c r="CK254" s="14">
        <f t="shared" ca="1" si="60"/>
        <v>1.1882472034559473E-5</v>
      </c>
      <c r="CL254" s="14">
        <f t="shared" ca="1" si="60"/>
        <v>4.8392356894697657E-6</v>
      </c>
      <c r="CM254" s="14">
        <f t="shared" ca="1" si="60"/>
        <v>-2.0800696885085402E-5</v>
      </c>
      <c r="CN254" s="14">
        <f t="shared" ca="1" si="60"/>
        <v>-2.1550483527538181E-5</v>
      </c>
      <c r="CO254" s="14">
        <f t="shared" ca="1" si="60"/>
        <v>2.9667536192605862E-5</v>
      </c>
      <c r="CP254" s="14">
        <f t="shared" ca="1" si="60"/>
        <v>8.2531884919247905E-6</v>
      </c>
      <c r="CQ254" s="14">
        <f t="shared" ca="1" si="60"/>
        <v>8.9923310426673858E-6</v>
      </c>
      <c r="CR254" s="14">
        <f t="shared" ca="1" si="60"/>
        <v>1.3475272443618847E-5</v>
      </c>
      <c r="CS254" s="14">
        <f t="shared" ca="1" si="60"/>
        <v>-1.3176817405311893E-6</v>
      </c>
      <c r="CT254" s="14">
        <f t="shared" ca="1" si="60"/>
        <v>-2.7201419404087587E-6</v>
      </c>
      <c r="CU254" s="14">
        <f t="shared" ca="1" si="60"/>
        <v>-3.114872277240278E-6</v>
      </c>
      <c r="CV254" s="14">
        <f t="shared" ca="1" si="60"/>
        <v>-2.0505876921108268E-6</v>
      </c>
      <c r="CW254" s="14">
        <f t="shared" ca="1" si="60"/>
        <v>1.932408058196541E-5</v>
      </c>
      <c r="CX254" s="14">
        <f t="shared" ca="1" si="60"/>
        <v>2.2083303447787048E-5</v>
      </c>
      <c r="CY254" s="14">
        <f t="shared" ca="1" si="60"/>
        <v>-1.8971473173789045E-5</v>
      </c>
      <c r="CZ254" s="14">
        <f t="shared" ca="1" si="60"/>
        <v>9.4454664269856241E-6</v>
      </c>
      <c r="DA254" s="14">
        <f t="shared" ca="1" si="60"/>
        <v>3.1588671594229574E-6</v>
      </c>
    </row>
    <row r="255" spans="4:105" x14ac:dyDescent="0.55000000000000004">
      <c r="D255" t="s">
        <v>65</v>
      </c>
      <c r="E255" s="14">
        <f t="shared" ca="1" si="8"/>
        <v>-2.278390367469213E-6</v>
      </c>
      <c r="F255" s="14">
        <f t="shared" ref="F255:BQ255" ca="1" si="61">F149/$B$1</f>
        <v>1.1344961086967343E-6</v>
      </c>
      <c r="G255" s="14">
        <f t="shared" ca="1" si="61"/>
        <v>-2.1729115889271073E-6</v>
      </c>
      <c r="H255" s="14">
        <f t="shared" ca="1" si="61"/>
        <v>-7.0998736994024829E-7</v>
      </c>
      <c r="I255" s="14">
        <f t="shared" ca="1" si="61"/>
        <v>1.8990451823862082E-6</v>
      </c>
      <c r="J255" s="14">
        <f t="shared" ca="1" si="61"/>
        <v>1.9883380226266948E-6</v>
      </c>
      <c r="K255" s="14">
        <f t="shared" ca="1" si="61"/>
        <v>1.5602316089045744E-6</v>
      </c>
      <c r="L255" s="14">
        <f t="shared" ca="1" si="61"/>
        <v>1.4442265407193079E-7</v>
      </c>
      <c r="M255" s="14">
        <f t="shared" ca="1" si="61"/>
        <v>2.1438177687425504E-6</v>
      </c>
      <c r="N255" s="14">
        <f t="shared" ca="1" si="61"/>
        <v>-1.945955194323052E-6</v>
      </c>
      <c r="O255" s="14">
        <f t="shared" ca="1" si="61"/>
        <v>8.8272680760366257E-7</v>
      </c>
      <c r="P255" s="14">
        <f t="shared" ca="1" si="61"/>
        <v>-9.5640535817733399E-7</v>
      </c>
      <c r="Q255" s="14">
        <f t="shared" ca="1" si="61"/>
        <v>-3.8261811697615842E-7</v>
      </c>
      <c r="R255" s="14">
        <f t="shared" ca="1" si="61"/>
        <v>-4.915555708466185E-7</v>
      </c>
      <c r="S255" s="14">
        <f t="shared" ca="1" si="61"/>
        <v>2.0249555273467806E-6</v>
      </c>
      <c r="T255" s="14">
        <f t="shared" ca="1" si="61"/>
        <v>6.1798114118468763E-7</v>
      </c>
      <c r="U255" s="14">
        <f t="shared" ca="1" si="61"/>
        <v>7.4369008313116781E-7</v>
      </c>
      <c r="V255" s="14">
        <f t="shared" ca="1" si="61"/>
        <v>-1.451835008744208E-6</v>
      </c>
      <c r="W255" s="14">
        <f t="shared" ca="1" si="61"/>
        <v>3.9275266955430693E-6</v>
      </c>
      <c r="X255" s="14">
        <f t="shared" ca="1" si="61"/>
        <v>-1.3671873322879753E-6</v>
      </c>
      <c r="Y255" s="14">
        <f t="shared" ca="1" si="61"/>
        <v>2.9709118209579781E-6</v>
      </c>
      <c r="Z255" s="14">
        <f t="shared" ca="1" si="61"/>
        <v>3.8841577544230224E-7</v>
      </c>
      <c r="AA255" s="14">
        <f t="shared" ca="1" si="61"/>
        <v>9.1285037050570423E-7</v>
      </c>
      <c r="AB255" s="14">
        <f t="shared" ca="1" si="61"/>
        <v>-2.4740532836431295E-6</v>
      </c>
      <c r="AC255" s="14">
        <f t="shared" ca="1" si="61"/>
        <v>8.0906209991010308E-7</v>
      </c>
      <c r="AD255" s="14">
        <f t="shared" ca="1" si="61"/>
        <v>3.0152160358577324E-6</v>
      </c>
      <c r="AE255" s="14">
        <f t="shared" ca="1" si="61"/>
        <v>4.9025920752140618E-6</v>
      </c>
      <c r="AF255" s="14">
        <f t="shared" ca="1" si="61"/>
        <v>1.0665830137739293E-5</v>
      </c>
      <c r="AG255" s="14">
        <f t="shared" ca="1" si="61"/>
        <v>4.2703766507592545E-6</v>
      </c>
      <c r="AH255" s="14">
        <f t="shared" ca="1" si="61"/>
        <v>-1.6864218876866724E-7</v>
      </c>
      <c r="AI255" s="14">
        <f t="shared" ca="1" si="61"/>
        <v>-6.8563058180995548E-7</v>
      </c>
      <c r="AJ255" s="14">
        <f t="shared" ca="1" si="61"/>
        <v>-1.0069157771669989E-6</v>
      </c>
      <c r="AK255" s="14">
        <f t="shared" ca="1" si="61"/>
        <v>4.0153070079267074E-6</v>
      </c>
      <c r="AL255" s="14">
        <f t="shared" ca="1" si="61"/>
        <v>2.8104519373893558E-7</v>
      </c>
      <c r="AM255" s="14">
        <f t="shared" ca="1" si="61"/>
        <v>2.0831873649502744E-7</v>
      </c>
      <c r="AN255" s="14">
        <f t="shared" ca="1" si="61"/>
        <v>5.6272645333721912E-7</v>
      </c>
      <c r="AO255" s="14">
        <f t="shared" ca="1" si="61"/>
        <v>-1.8641469429017493E-7</v>
      </c>
      <c r="AP255" s="14">
        <f t="shared" ca="1" si="61"/>
        <v>2.7924991131957582E-6</v>
      </c>
      <c r="AQ255" s="14">
        <f t="shared" ca="1" si="61"/>
        <v>7.1716174606238136E-7</v>
      </c>
      <c r="AR255" s="14">
        <f t="shared" ca="1" si="61"/>
        <v>-1.4276402309617938E-6</v>
      </c>
      <c r="AS255" s="14">
        <f t="shared" ca="1" si="61"/>
        <v>-2.9911452336902083E-6</v>
      </c>
      <c r="AT255" s="14">
        <f t="shared" ca="1" si="61"/>
        <v>1.0821565060490842E-7</v>
      </c>
      <c r="AU255" s="14">
        <f t="shared" ca="1" si="61"/>
        <v>3.0529255567564389E-6</v>
      </c>
      <c r="AV255" s="14">
        <f t="shared" ca="1" si="61"/>
        <v>1.6165544512146862E-6</v>
      </c>
      <c r="AW255" s="14">
        <f t="shared" ca="1" si="61"/>
        <v>1.1307907687804604E-6</v>
      </c>
      <c r="AX255" s="14">
        <f t="shared" ca="1" si="61"/>
        <v>-3.5613851191903679E-7</v>
      </c>
      <c r="AY255" s="14">
        <f t="shared" ca="1" si="61"/>
        <v>-1.0450304575955279E-6</v>
      </c>
      <c r="AZ255" s="14">
        <f t="shared" ca="1" si="61"/>
        <v>3.6703454350411132E-8</v>
      </c>
      <c r="BA255" s="14">
        <f t="shared" ca="1" si="61"/>
        <v>2.681313026452491E-6</v>
      </c>
      <c r="BB255" s="14">
        <f t="shared" ca="1" si="61"/>
        <v>-3.8776784784446832E-6</v>
      </c>
      <c r="BC255" s="14">
        <f t="shared" ca="1" si="61"/>
        <v>-1.5250597111933925E-6</v>
      </c>
      <c r="BD255" s="14">
        <f t="shared" ca="1" si="61"/>
        <v>1.3220898040662425E-6</v>
      </c>
      <c r="BE255" s="14">
        <f t="shared" ca="1" si="61"/>
        <v>5.1047832702508104E-7</v>
      </c>
      <c r="BF255" s="14">
        <f t="shared" ca="1" si="61"/>
        <v>2.3749194433840738E-6</v>
      </c>
      <c r="BG255" s="14">
        <f t="shared" ca="1" si="61"/>
        <v>-3.9692796513493573E-6</v>
      </c>
      <c r="BH255" s="14">
        <f t="shared" ca="1" si="61"/>
        <v>-7.9457110057256968E-7</v>
      </c>
      <c r="BI255" s="14">
        <f t="shared" ca="1" si="61"/>
        <v>-1.1263595586539668E-6</v>
      </c>
      <c r="BJ255" s="14">
        <f t="shared" ca="1" si="61"/>
        <v>8.8147562763919843E-7</v>
      </c>
      <c r="BK255" s="14">
        <f t="shared" ca="1" si="61"/>
        <v>8.7394484999294535E-7</v>
      </c>
      <c r="BL255" s="14">
        <f t="shared" ca="1" si="61"/>
        <v>-4.315113382222214E-6</v>
      </c>
      <c r="BM255" s="14">
        <f t="shared" ca="1" si="61"/>
        <v>1.7665356219886593E-6</v>
      </c>
      <c r="BN255" s="14">
        <f t="shared" ca="1" si="61"/>
        <v>2.3226905669796266E-8</v>
      </c>
      <c r="BO255" s="14">
        <f t="shared" ca="1" si="61"/>
        <v>-1.3792166390066417E-7</v>
      </c>
      <c r="BP255" s="14">
        <f t="shared" ca="1" si="61"/>
        <v>1.3088309529709531E-6</v>
      </c>
      <c r="BQ255" s="14">
        <f t="shared" ca="1" si="61"/>
        <v>-6.9939929775125326E-8</v>
      </c>
      <c r="BR255" s="14">
        <f t="shared" ref="BR255:DA255" ca="1" si="62">BR149/$B$1</f>
        <v>2.3352743355136536E-7</v>
      </c>
      <c r="BS255" s="14">
        <f t="shared" ca="1" si="62"/>
        <v>-1.9261345602051663E-6</v>
      </c>
      <c r="BT255" s="14">
        <f t="shared" ca="1" si="62"/>
        <v>-3.0839088395368861E-6</v>
      </c>
      <c r="BU255" s="14">
        <f t="shared" ca="1" si="62"/>
        <v>2.724419490074391E-6</v>
      </c>
      <c r="BV255" s="14">
        <f t="shared" ca="1" si="62"/>
        <v>1.2890648931094706E-6</v>
      </c>
      <c r="BW255" s="14">
        <f t="shared" ca="1" si="62"/>
        <v>5.3020958142691927E-7</v>
      </c>
      <c r="BX255" s="14">
        <f t="shared" ca="1" si="62"/>
        <v>-5.7748259616813844E-6</v>
      </c>
      <c r="BY255" s="14">
        <f t="shared" ca="1" si="62"/>
        <v>9.5823780135608122E-7</v>
      </c>
      <c r="BZ255" s="14">
        <f t="shared" ca="1" si="62"/>
        <v>-2.9113389824374706E-6</v>
      </c>
      <c r="CA255" s="14">
        <f t="shared" ca="1" si="62"/>
        <v>-5.0972748859286375E-6</v>
      </c>
      <c r="CB255" s="14">
        <f t="shared" ca="1" si="62"/>
        <v>1.7659522286050209E-6</v>
      </c>
      <c r="CC255" s="14">
        <f t="shared" ca="1" si="62"/>
        <v>-2.7137730818312932E-6</v>
      </c>
      <c r="CD255" s="14">
        <f t="shared" ca="1" si="62"/>
        <v>4.1253753362024492E-6</v>
      </c>
      <c r="CE255" s="14">
        <f t="shared" ca="1" si="62"/>
        <v>1.4170654168387581E-6</v>
      </c>
      <c r="CF255" s="14">
        <f t="shared" ca="1" si="62"/>
        <v>8.3160508479797156E-7</v>
      </c>
      <c r="CG255" s="14">
        <f t="shared" ca="1" si="62"/>
        <v>1.585627099728388E-7</v>
      </c>
      <c r="CH255" s="14">
        <f t="shared" ca="1" si="62"/>
        <v>3.4740360687384722E-6</v>
      </c>
      <c r="CI255" s="14">
        <f t="shared" ca="1" si="62"/>
        <v>-3.7788852381511983E-6</v>
      </c>
      <c r="CJ255" s="14">
        <f t="shared" ca="1" si="62"/>
        <v>-8.9754861713792179E-7</v>
      </c>
      <c r="CK255" s="14">
        <f t="shared" ca="1" si="62"/>
        <v>6.8245963396734067E-7</v>
      </c>
      <c r="CL255" s="14">
        <f t="shared" ca="1" si="62"/>
        <v>-6.0816435305099046E-7</v>
      </c>
      <c r="CM255" s="14">
        <f t="shared" ca="1" si="62"/>
        <v>-2.474293545401605E-6</v>
      </c>
      <c r="CN255" s="14">
        <f t="shared" ca="1" si="62"/>
        <v>-1.9113598174669174E-6</v>
      </c>
      <c r="CO255" s="14">
        <f t="shared" ca="1" si="62"/>
        <v>7.9314452363768708E-7</v>
      </c>
      <c r="CP255" s="14">
        <f t="shared" ca="1" si="62"/>
        <v>2.9323213953927985E-6</v>
      </c>
      <c r="CQ255" s="14">
        <f t="shared" ca="1" si="62"/>
        <v>2.091903369708253E-6</v>
      </c>
      <c r="CR255" s="14">
        <f t="shared" ca="1" si="62"/>
        <v>1.1167469601526628E-6</v>
      </c>
      <c r="CS255" s="14">
        <f t="shared" ca="1" si="62"/>
        <v>2.7569738922369083E-7</v>
      </c>
      <c r="CT255" s="14">
        <f t="shared" ca="1" si="62"/>
        <v>-1.2092120764537718E-6</v>
      </c>
      <c r="CU255" s="14">
        <f t="shared" ca="1" si="62"/>
        <v>-4.4185292546819982E-7</v>
      </c>
      <c r="CV255" s="14">
        <f t="shared" ca="1" si="62"/>
        <v>-1.3708769789739687E-7</v>
      </c>
      <c r="CW255" s="14">
        <f t="shared" ca="1" si="62"/>
        <v>8.0969982061411006E-6</v>
      </c>
      <c r="CX255" s="14">
        <f t="shared" ca="1" si="62"/>
        <v>2.9203849756003734E-6</v>
      </c>
      <c r="CY255" s="14">
        <f t="shared" ca="1" si="62"/>
        <v>-2.2333471104774283E-6</v>
      </c>
      <c r="CZ255" s="14">
        <f t="shared" ca="1" si="62"/>
        <v>3.0731830472180408E-6</v>
      </c>
      <c r="DA255" s="14">
        <f t="shared" ca="1" si="62"/>
        <v>1.9616395971877198E-6</v>
      </c>
    </row>
    <row r="256" spans="4:105" x14ac:dyDescent="0.55000000000000004">
      <c r="D256" t="s">
        <v>67</v>
      </c>
      <c r="E256" s="14">
        <f t="shared" ca="1" si="8"/>
        <v>-7.7031100670466539E-6</v>
      </c>
      <c r="F256" s="14">
        <f t="shared" ref="F256:BQ256" ca="1" si="63">F150/$B$1</f>
        <v>4.4823597404062084E-7</v>
      </c>
      <c r="G256" s="14">
        <f t="shared" ca="1" si="63"/>
        <v>-1.4302136607960683E-5</v>
      </c>
      <c r="H256" s="14">
        <f t="shared" ca="1" si="63"/>
        <v>-1.6242229053995741E-6</v>
      </c>
      <c r="I256" s="14">
        <f t="shared" ca="1" si="63"/>
        <v>7.7252654124907877E-6</v>
      </c>
      <c r="J256" s="14">
        <f t="shared" ca="1" si="63"/>
        <v>7.1654336351757917E-6</v>
      </c>
      <c r="K256" s="14">
        <f t="shared" ca="1" si="63"/>
        <v>6.2866518552931308E-6</v>
      </c>
      <c r="L256" s="14">
        <f t="shared" ca="1" si="63"/>
        <v>-3.9610780659588028E-6</v>
      </c>
      <c r="M256" s="14">
        <f t="shared" ca="1" si="63"/>
        <v>8.9297707216493401E-6</v>
      </c>
      <c r="N256" s="14">
        <f t="shared" ca="1" si="63"/>
        <v>-1.1712368215876745E-5</v>
      </c>
      <c r="O256" s="14">
        <f t="shared" ca="1" si="63"/>
        <v>9.3834587928574219E-7</v>
      </c>
      <c r="P256" s="14">
        <f t="shared" ca="1" si="63"/>
        <v>-6.355769453411455E-6</v>
      </c>
      <c r="Q256" s="14">
        <f t="shared" ca="1" si="63"/>
        <v>2.5268390654714524E-6</v>
      </c>
      <c r="R256" s="14">
        <f t="shared" ca="1" si="63"/>
        <v>-3.7416558613310535E-6</v>
      </c>
      <c r="S256" s="14">
        <f t="shared" ca="1" si="63"/>
        <v>9.2110728156990945E-9</v>
      </c>
      <c r="T256" s="14">
        <f t="shared" ca="1" si="63"/>
        <v>-4.2763341168140585E-6</v>
      </c>
      <c r="U256" s="14">
        <f t="shared" ca="1" si="63"/>
        <v>3.3188264680469741E-6</v>
      </c>
      <c r="V256" s="14">
        <f t="shared" ca="1" si="63"/>
        <v>-1.3809407374092529E-6</v>
      </c>
      <c r="W256" s="14">
        <f t="shared" ca="1" si="63"/>
        <v>1.1110176085173891E-5</v>
      </c>
      <c r="X256" s="14">
        <f t="shared" ca="1" si="63"/>
        <v>-9.266491176117344E-6</v>
      </c>
      <c r="Y256" s="14">
        <f t="shared" ca="1" si="63"/>
        <v>7.0158924871112421E-6</v>
      </c>
      <c r="Z256" s="14">
        <f t="shared" ca="1" si="63"/>
        <v>-1.3041407011350502E-6</v>
      </c>
      <c r="AA256" s="14">
        <f t="shared" ca="1" si="63"/>
        <v>-9.9220500181211935E-7</v>
      </c>
      <c r="AB256" s="14">
        <f t="shared" ca="1" si="63"/>
        <v>-1.072359307803564E-5</v>
      </c>
      <c r="AC256" s="14">
        <f t="shared" ca="1" si="63"/>
        <v>-1.5579946957189976E-6</v>
      </c>
      <c r="AD256" s="14">
        <f t="shared" ca="1" si="63"/>
        <v>1.0102556769340665E-5</v>
      </c>
      <c r="AE256" s="14">
        <f t="shared" ca="1" si="63"/>
        <v>9.954276740871638E-6</v>
      </c>
      <c r="AF256" s="14">
        <f t="shared" ca="1" si="63"/>
        <v>4.2703766507592545E-6</v>
      </c>
      <c r="AG256" s="14">
        <f t="shared" ca="1" si="63"/>
        <v>2.3656249936613972E-5</v>
      </c>
      <c r="AH256" s="14">
        <f t="shared" ca="1" si="63"/>
        <v>5.460073819885077E-6</v>
      </c>
      <c r="AI256" s="14">
        <f t="shared" ca="1" si="63"/>
        <v>-3.8038041467506735E-6</v>
      </c>
      <c r="AJ256" s="14">
        <f t="shared" ca="1" si="63"/>
        <v>-6.865762309119933E-6</v>
      </c>
      <c r="AK256" s="14">
        <f t="shared" ca="1" si="63"/>
        <v>7.3338985779183053E-6</v>
      </c>
      <c r="AL256" s="14">
        <f t="shared" ca="1" si="63"/>
        <v>6.6522019050850066E-6</v>
      </c>
      <c r="AM256" s="14">
        <f t="shared" ca="1" si="63"/>
        <v>3.9214624345311544E-6</v>
      </c>
      <c r="AN256" s="14">
        <f t="shared" ca="1" si="63"/>
        <v>-5.4164545511085317E-6</v>
      </c>
      <c r="AO256" s="14">
        <f t="shared" ca="1" si="63"/>
        <v>2.5894546185077063E-6</v>
      </c>
      <c r="AP256" s="14">
        <f t="shared" ca="1" si="63"/>
        <v>7.2577899065323244E-6</v>
      </c>
      <c r="AQ256" s="14">
        <f t="shared" ca="1" si="63"/>
        <v>-7.5343799453686412E-7</v>
      </c>
      <c r="AR256" s="14">
        <f t="shared" ca="1" si="63"/>
        <v>-1.0509471602724284E-6</v>
      </c>
      <c r="AS256" s="14">
        <f t="shared" ca="1" si="63"/>
        <v>-6.1109723310142777E-6</v>
      </c>
      <c r="AT256" s="14">
        <f t="shared" ca="1" si="63"/>
        <v>1.8724861965647503E-6</v>
      </c>
      <c r="AU256" s="14">
        <f t="shared" ca="1" si="63"/>
        <v>4.7060276349771453E-6</v>
      </c>
      <c r="AV256" s="14">
        <f t="shared" ca="1" si="63"/>
        <v>-1.0353133039803061E-6</v>
      </c>
      <c r="AW256" s="14">
        <f t="shared" ca="1" si="63"/>
        <v>-1.4311262613061753E-6</v>
      </c>
      <c r="AX256" s="14">
        <f t="shared" ca="1" si="63"/>
        <v>3.9599624455112617E-6</v>
      </c>
      <c r="AY256" s="14">
        <f t="shared" ca="1" si="63"/>
        <v>-3.0737273563991054E-6</v>
      </c>
      <c r="AZ256" s="14">
        <f t="shared" ca="1" si="63"/>
        <v>-3.7059750688609006E-7</v>
      </c>
      <c r="BA256" s="14">
        <f t="shared" ca="1" si="63"/>
        <v>2.269368240084313E-6</v>
      </c>
      <c r="BB256" s="14">
        <f t="shared" ca="1" si="63"/>
        <v>-5.2958703991531777E-6</v>
      </c>
      <c r="BC256" s="14">
        <f t="shared" ca="1" si="63"/>
        <v>-1.0699230007245319E-5</v>
      </c>
      <c r="BD256" s="14">
        <f t="shared" ca="1" si="63"/>
        <v>5.3059748544861302E-6</v>
      </c>
      <c r="BE256" s="14">
        <f t="shared" ca="1" si="63"/>
        <v>-3.8663183681886684E-6</v>
      </c>
      <c r="BF256" s="14">
        <f t="shared" ca="1" si="63"/>
        <v>1.0916548317021341E-5</v>
      </c>
      <c r="BG256" s="14">
        <f t="shared" ca="1" si="63"/>
        <v>-3.0048515817231771E-6</v>
      </c>
      <c r="BH256" s="14">
        <f t="shared" ca="1" si="63"/>
        <v>5.5132402758758267E-7</v>
      </c>
      <c r="BI256" s="14">
        <f t="shared" ca="1" si="63"/>
        <v>-6.6625456819021648E-6</v>
      </c>
      <c r="BJ256" s="14">
        <f t="shared" ca="1" si="63"/>
        <v>5.3089848532046833E-6</v>
      </c>
      <c r="BK256" s="14">
        <f t="shared" ca="1" si="63"/>
        <v>3.3200300265810869E-6</v>
      </c>
      <c r="BL256" s="14">
        <f t="shared" ca="1" si="63"/>
        <v>-3.6250052611473062E-6</v>
      </c>
      <c r="BM256" s="14">
        <f t="shared" ca="1" si="63"/>
        <v>-1.4863626994641338E-6</v>
      </c>
      <c r="BN256" s="14">
        <f t="shared" ca="1" si="63"/>
        <v>3.5243197450344423E-6</v>
      </c>
      <c r="BO256" s="14">
        <f t="shared" ca="1" si="63"/>
        <v>-2.7481752109694037E-6</v>
      </c>
      <c r="BP256" s="14">
        <f t="shared" ca="1" si="63"/>
        <v>1.806682666202796E-6</v>
      </c>
      <c r="BQ256" s="14">
        <f t="shared" ca="1" si="63"/>
        <v>-3.9197584940725371E-6</v>
      </c>
      <c r="BR256" s="14">
        <f t="shared" ref="BR256:DA256" ca="1" si="64">BR150/$B$1</f>
        <v>-1.6646883776313483E-6</v>
      </c>
      <c r="BS256" s="14">
        <f t="shared" ca="1" si="64"/>
        <v>-3.4130671379644826E-6</v>
      </c>
      <c r="BT256" s="14">
        <f t="shared" ca="1" si="64"/>
        <v>-1.0624108255894988E-5</v>
      </c>
      <c r="BU256" s="14">
        <f t="shared" ca="1" si="64"/>
        <v>1.5312342682893253E-5</v>
      </c>
      <c r="BV256" s="14">
        <f t="shared" ca="1" si="64"/>
        <v>4.987422951681077E-6</v>
      </c>
      <c r="BW256" s="14">
        <f t="shared" ca="1" si="64"/>
        <v>-1.5434565701772363E-6</v>
      </c>
      <c r="BX256" s="14">
        <f t="shared" ca="1" si="64"/>
        <v>-1.333717388437641E-5</v>
      </c>
      <c r="BY256" s="14">
        <f t="shared" ca="1" si="64"/>
        <v>-7.1579231082800351E-6</v>
      </c>
      <c r="BZ256" s="14">
        <f t="shared" ca="1" si="64"/>
        <v>-4.9964189128364147E-6</v>
      </c>
      <c r="CA256" s="14">
        <f t="shared" ca="1" si="64"/>
        <v>-4.1454045821891789E-6</v>
      </c>
      <c r="CB256" s="14">
        <f t="shared" ca="1" si="64"/>
        <v>9.4597871373143321E-6</v>
      </c>
      <c r="CC256" s="14">
        <f t="shared" ca="1" si="64"/>
        <v>-4.3941699836998816E-6</v>
      </c>
      <c r="CD256" s="14">
        <f t="shared" ca="1" si="64"/>
        <v>5.4725213328797814E-6</v>
      </c>
      <c r="CE256" s="14">
        <f t="shared" ca="1" si="64"/>
        <v>1.5576731400477046E-6</v>
      </c>
      <c r="CF256" s="14">
        <f t="shared" ca="1" si="64"/>
        <v>-1.464047323138731E-6</v>
      </c>
      <c r="CG256" s="14">
        <f t="shared" ca="1" si="64"/>
        <v>3.2850439289468772E-7</v>
      </c>
      <c r="CH256" s="14">
        <f t="shared" ca="1" si="64"/>
        <v>-1.8558372526440375E-7</v>
      </c>
      <c r="CI256" s="14">
        <f t="shared" ca="1" si="64"/>
        <v>-1.312165181334821E-5</v>
      </c>
      <c r="CJ256" s="14">
        <f t="shared" ca="1" si="64"/>
        <v>9.2559517623049735E-6</v>
      </c>
      <c r="CK256" s="14">
        <f t="shared" ca="1" si="64"/>
        <v>-7.6534834181809189E-6</v>
      </c>
      <c r="CL256" s="14">
        <f t="shared" ca="1" si="64"/>
        <v>8.1036975619478832E-6</v>
      </c>
      <c r="CM256" s="14">
        <f t="shared" ca="1" si="64"/>
        <v>-6.3625951541976525E-6</v>
      </c>
      <c r="CN256" s="14">
        <f t="shared" ca="1" si="64"/>
        <v>-6.8262093421536511E-6</v>
      </c>
      <c r="CO256" s="14">
        <f t="shared" ca="1" si="64"/>
        <v>9.228899138033273E-6</v>
      </c>
      <c r="CP256" s="14">
        <f t="shared" ca="1" si="64"/>
        <v>-1.2527014135227575E-7</v>
      </c>
      <c r="CQ256" s="14">
        <f t="shared" ca="1" si="64"/>
        <v>4.6546220654814198E-6</v>
      </c>
      <c r="CR256" s="14">
        <f t="shared" ca="1" si="64"/>
        <v>-6.8636142086523601E-8</v>
      </c>
      <c r="CS256" s="14">
        <f t="shared" ca="1" si="64"/>
        <v>2.1523822027742685E-6</v>
      </c>
      <c r="CT256" s="14">
        <f t="shared" ca="1" si="64"/>
        <v>-2.7171392140148798E-6</v>
      </c>
      <c r="CU256" s="14">
        <f t="shared" ca="1" si="64"/>
        <v>-1.9336297193963376E-6</v>
      </c>
      <c r="CV256" s="14">
        <f t="shared" ca="1" si="64"/>
        <v>3.6695082735466119E-7</v>
      </c>
      <c r="CW256" s="14">
        <f t="shared" ca="1" si="64"/>
        <v>1.6717125973135077E-5</v>
      </c>
      <c r="CX256" s="14">
        <f t="shared" ca="1" si="64"/>
        <v>2.3314448121859845E-5</v>
      </c>
      <c r="CY256" s="14">
        <f t="shared" ca="1" si="64"/>
        <v>3.3365810981610572E-6</v>
      </c>
      <c r="CZ256" s="14">
        <f t="shared" ca="1" si="64"/>
        <v>8.599947751933862E-6</v>
      </c>
      <c r="DA256" s="14">
        <f t="shared" ca="1" si="64"/>
        <v>8.6263873539149094E-6</v>
      </c>
    </row>
    <row r="257" spans="4:105" x14ac:dyDescent="0.55000000000000004">
      <c r="D257" t="s">
        <v>69</v>
      </c>
      <c r="E257" s="14">
        <f t="shared" ca="1" si="8"/>
        <v>1.2427390704832983E-5</v>
      </c>
      <c r="F257" s="14">
        <f t="shared" ref="F257:BQ257" ca="1" si="65">F151/$B$1</f>
        <v>1.4708261145666242E-5</v>
      </c>
      <c r="G257" s="14">
        <f t="shared" ca="1" si="65"/>
        <v>-4.1362146957635722E-6</v>
      </c>
      <c r="H257" s="14">
        <f t="shared" ca="1" si="65"/>
        <v>-1.297276246591628E-5</v>
      </c>
      <c r="I257" s="14">
        <f t="shared" ca="1" si="65"/>
        <v>-1.1614470965581454E-5</v>
      </c>
      <c r="J257" s="14">
        <f t="shared" ca="1" si="65"/>
        <v>-1.0492355497519079E-6</v>
      </c>
      <c r="K257" s="14">
        <f t="shared" ca="1" si="65"/>
        <v>-4.4746654135316253E-6</v>
      </c>
      <c r="L257" s="14">
        <f t="shared" ca="1" si="65"/>
        <v>7.382597053984528E-6</v>
      </c>
      <c r="M257" s="14">
        <f t="shared" ca="1" si="65"/>
        <v>-1.5052480150776493E-5</v>
      </c>
      <c r="N257" s="14">
        <f t="shared" ca="1" si="65"/>
        <v>-3.8902669285558452E-6</v>
      </c>
      <c r="O257" s="14">
        <f t="shared" ca="1" si="65"/>
        <v>2.8454626629566381E-6</v>
      </c>
      <c r="P257" s="14">
        <f t="shared" ca="1" si="65"/>
        <v>5.3895505215325574E-7</v>
      </c>
      <c r="Q257" s="14">
        <f t="shared" ca="1" si="65"/>
        <v>-1.482192874200161E-6</v>
      </c>
      <c r="R257" s="14">
        <f t="shared" ca="1" si="65"/>
        <v>-4.2965067943815708E-7</v>
      </c>
      <c r="S257" s="14">
        <f t="shared" ca="1" si="65"/>
        <v>4.6347180458563681E-6</v>
      </c>
      <c r="T257" s="14">
        <f t="shared" ca="1" si="65"/>
        <v>3.6792950003601742E-6</v>
      </c>
      <c r="U257" s="14">
        <f t="shared" ca="1" si="65"/>
        <v>5.4473144954510079E-6</v>
      </c>
      <c r="V257" s="14">
        <f t="shared" ca="1" si="65"/>
        <v>6.2257903053184823E-6</v>
      </c>
      <c r="W257" s="14">
        <f t="shared" ca="1" si="65"/>
        <v>1.8858499831025518E-7</v>
      </c>
      <c r="X257" s="14">
        <f t="shared" ca="1" si="65"/>
        <v>7.4273193964293835E-6</v>
      </c>
      <c r="Y257" s="14">
        <f t="shared" ca="1" si="65"/>
        <v>-9.3786374229896681E-6</v>
      </c>
      <c r="Z257" s="14">
        <f t="shared" ca="1" si="65"/>
        <v>2.0764476253021311E-6</v>
      </c>
      <c r="AA257" s="14">
        <f t="shared" ca="1" si="65"/>
        <v>1.2239042674005896E-5</v>
      </c>
      <c r="AB257" s="14">
        <f t="shared" ca="1" si="65"/>
        <v>2.3177129049208062E-5</v>
      </c>
      <c r="AC257" s="14">
        <f t="shared" ca="1" si="65"/>
        <v>6.5133531270418433E-7</v>
      </c>
      <c r="AD257" s="14">
        <f t="shared" ca="1" si="65"/>
        <v>-1.0758753255916271E-5</v>
      </c>
      <c r="AE257" s="14">
        <f t="shared" ca="1" si="65"/>
        <v>-1.8291399905865528E-5</v>
      </c>
      <c r="AF257" s="14">
        <f t="shared" ca="1" si="65"/>
        <v>-1.6864218876866724E-7</v>
      </c>
      <c r="AG257" s="14">
        <f t="shared" ca="1" si="65"/>
        <v>5.460073819885077E-6</v>
      </c>
      <c r="AH257" s="14">
        <f t="shared" ca="1" si="65"/>
        <v>3.9587881553602488E-5</v>
      </c>
      <c r="AI257" s="14">
        <f t="shared" ca="1" si="65"/>
        <v>-2.012307621822969E-6</v>
      </c>
      <c r="AJ257" s="14">
        <f t="shared" ca="1" si="65"/>
        <v>1.5114224399625459E-5</v>
      </c>
      <c r="AK257" s="14">
        <f t="shared" ca="1" si="65"/>
        <v>-1.4573219456215737E-5</v>
      </c>
      <c r="AL257" s="14">
        <f t="shared" ca="1" si="65"/>
        <v>2.1895567920799753E-5</v>
      </c>
      <c r="AM257" s="14">
        <f t="shared" ca="1" si="65"/>
        <v>-1.8285752386008404E-5</v>
      </c>
      <c r="AN257" s="14">
        <f t="shared" ca="1" si="65"/>
        <v>-7.5189264490236456E-6</v>
      </c>
      <c r="AO257" s="14">
        <f t="shared" ca="1" si="65"/>
        <v>-9.9490926858568524E-6</v>
      </c>
      <c r="AP257" s="14">
        <f t="shared" ca="1" si="65"/>
        <v>5.5159194378932853E-6</v>
      </c>
      <c r="AQ257" s="14">
        <f t="shared" ca="1" si="65"/>
        <v>1.1485996415638576E-5</v>
      </c>
      <c r="AR257" s="14">
        <f t="shared" ca="1" si="65"/>
        <v>2.8774992494136431E-6</v>
      </c>
      <c r="AS257" s="14">
        <f t="shared" ca="1" si="65"/>
        <v>-7.5414028305889892E-6</v>
      </c>
      <c r="AT257" s="14">
        <f t="shared" ca="1" si="65"/>
        <v>-2.4871161481651465E-5</v>
      </c>
      <c r="AU257" s="14">
        <f t="shared" ca="1" si="65"/>
        <v>-1.2266281778368797E-5</v>
      </c>
      <c r="AV257" s="14">
        <f t="shared" ca="1" si="65"/>
        <v>-7.3146166557536393E-6</v>
      </c>
      <c r="AW257" s="14">
        <f t="shared" ca="1" si="65"/>
        <v>-9.6295044279965266E-6</v>
      </c>
      <c r="AX257" s="14">
        <f t="shared" ca="1" si="65"/>
        <v>-1.3839729124755317E-6</v>
      </c>
      <c r="AY257" s="14">
        <f t="shared" ca="1" si="65"/>
        <v>-2.8763000745566899E-6</v>
      </c>
      <c r="AZ257" s="14">
        <f t="shared" ca="1" si="65"/>
        <v>-1.0883674333378723E-6</v>
      </c>
      <c r="BA257" s="14">
        <f t="shared" ca="1" si="65"/>
        <v>-7.1364229805162555E-6</v>
      </c>
      <c r="BB257" s="14">
        <f t="shared" ca="1" si="65"/>
        <v>-2.4370076487103196E-6</v>
      </c>
      <c r="BC257" s="14">
        <f t="shared" ca="1" si="65"/>
        <v>8.2344381930780916E-6</v>
      </c>
      <c r="BD257" s="14">
        <f t="shared" ca="1" si="65"/>
        <v>-6.8633133344820146E-6</v>
      </c>
      <c r="BE257" s="14">
        <f t="shared" ca="1" si="65"/>
        <v>-1.7916610837756551E-6</v>
      </c>
      <c r="BF257" s="14">
        <f t="shared" ca="1" si="65"/>
        <v>-2.6451315858487202E-6</v>
      </c>
      <c r="BG257" s="14">
        <f t="shared" ca="1" si="65"/>
        <v>-8.3959566261085402E-6</v>
      </c>
      <c r="BH257" s="14">
        <f t="shared" ca="1" si="65"/>
        <v>-1.1191383531843427E-5</v>
      </c>
      <c r="BI257" s="14">
        <f t="shared" ca="1" si="65"/>
        <v>-1.0405893318278641E-5</v>
      </c>
      <c r="BJ257" s="14">
        <f t="shared" ca="1" si="65"/>
        <v>-3.719540906181152E-6</v>
      </c>
      <c r="BK257" s="14">
        <f t="shared" ca="1" si="65"/>
        <v>-7.2730273941924236E-6</v>
      </c>
      <c r="BL257" s="14">
        <f t="shared" ca="1" si="65"/>
        <v>8.9431765512913958E-6</v>
      </c>
      <c r="BM257" s="14">
        <f t="shared" ca="1" si="65"/>
        <v>1.1434233218406517E-5</v>
      </c>
      <c r="BN257" s="14">
        <f t="shared" ca="1" si="65"/>
        <v>-2.6788812333650588E-6</v>
      </c>
      <c r="BO257" s="14">
        <f t="shared" ca="1" si="65"/>
        <v>-1.1765415295736394E-5</v>
      </c>
      <c r="BP257" s="14">
        <f t="shared" ca="1" si="65"/>
        <v>1.142627312282591E-6</v>
      </c>
      <c r="BQ257" s="14">
        <f t="shared" ca="1" si="65"/>
        <v>-7.2525975065254424E-6</v>
      </c>
      <c r="BR257" s="14">
        <f t="shared" ref="BR257:DA257" ca="1" si="66">BR151/$B$1</f>
        <v>7.5503993066960912E-6</v>
      </c>
      <c r="BS257" s="14">
        <f t="shared" ca="1" si="66"/>
        <v>-2.5306029085184574E-6</v>
      </c>
      <c r="BT257" s="14">
        <f t="shared" ca="1" si="66"/>
        <v>5.841467434031053E-7</v>
      </c>
      <c r="BU257" s="14">
        <f t="shared" ca="1" si="66"/>
        <v>8.8977985798075466E-6</v>
      </c>
      <c r="BV257" s="14">
        <f t="shared" ca="1" si="66"/>
        <v>-2.0802441397906724E-6</v>
      </c>
      <c r="BW257" s="14">
        <f t="shared" ca="1" si="66"/>
        <v>-5.0150839764690411E-6</v>
      </c>
      <c r="BX257" s="14">
        <f t="shared" ca="1" si="66"/>
        <v>3.1104877708692096E-5</v>
      </c>
      <c r="BY257" s="14">
        <f t="shared" ca="1" si="66"/>
        <v>-1.9787471507447827E-5</v>
      </c>
      <c r="BZ257" s="14">
        <f t="shared" ca="1" si="66"/>
        <v>3.2995065591787764E-5</v>
      </c>
      <c r="CA257" s="14">
        <f t="shared" ca="1" si="66"/>
        <v>2.1258907317050463E-5</v>
      </c>
      <c r="CB257" s="14">
        <f t="shared" ca="1" si="66"/>
        <v>-2.5898394806568035E-5</v>
      </c>
      <c r="CC257" s="14">
        <f t="shared" ca="1" si="66"/>
        <v>1.3778112044173197E-5</v>
      </c>
      <c r="CD257" s="14">
        <f t="shared" ca="1" si="66"/>
        <v>-1.2849774140771698E-5</v>
      </c>
      <c r="CE257" s="14">
        <f t="shared" ca="1" si="66"/>
        <v>-2.8579631645270931E-5</v>
      </c>
      <c r="CF257" s="14">
        <f t="shared" ca="1" si="66"/>
        <v>-4.7908781102648263E-7</v>
      </c>
      <c r="CG257" s="14">
        <f t="shared" ca="1" si="66"/>
        <v>1.2655625899231684E-5</v>
      </c>
      <c r="CH257" s="14">
        <f t="shared" ca="1" si="66"/>
        <v>-1.1687473981439248E-5</v>
      </c>
      <c r="CI257" s="14">
        <f t="shared" ca="1" si="66"/>
        <v>1.3461971582798087E-5</v>
      </c>
      <c r="CJ257" s="14">
        <f t="shared" ca="1" si="66"/>
        <v>9.7716886645187013E-6</v>
      </c>
      <c r="CK257" s="14">
        <f t="shared" ca="1" si="66"/>
        <v>-2.6575388096686938E-5</v>
      </c>
      <c r="CL257" s="14">
        <f t="shared" ca="1" si="66"/>
        <v>1.3445778363866248E-5</v>
      </c>
      <c r="CM257" s="14">
        <f t="shared" ca="1" si="66"/>
        <v>1.7249008527821522E-5</v>
      </c>
      <c r="CN257" s="14">
        <f t="shared" ca="1" si="66"/>
        <v>1.6858405806026579E-5</v>
      </c>
      <c r="CO257" s="14">
        <f t="shared" ca="1" si="66"/>
        <v>-2.6301193519761028E-5</v>
      </c>
      <c r="CP257" s="14">
        <f t="shared" ca="1" si="66"/>
        <v>-1.1288699358642909E-5</v>
      </c>
      <c r="CQ257" s="14">
        <f t="shared" ca="1" si="66"/>
        <v>-1.0000614222605082E-5</v>
      </c>
      <c r="CR257" s="14">
        <f t="shared" ca="1" si="66"/>
        <v>-1.9914170110057967E-5</v>
      </c>
      <c r="CS257" s="14">
        <f t="shared" ca="1" si="66"/>
        <v>2.8946257012410183E-6</v>
      </c>
      <c r="CT257" s="14">
        <f t="shared" ca="1" si="66"/>
        <v>4.0454530644564142E-7</v>
      </c>
      <c r="CU257" s="14">
        <f t="shared" ca="1" si="66"/>
        <v>3.2708271581036914E-6</v>
      </c>
      <c r="CV257" s="14">
        <f t="shared" ca="1" si="66"/>
        <v>3.9193039112707704E-6</v>
      </c>
      <c r="CW257" s="14">
        <f t="shared" ca="1" si="66"/>
        <v>-9.2367152189177068E-6</v>
      </c>
      <c r="CX257" s="14">
        <f t="shared" ca="1" si="66"/>
        <v>4.2711666721823934E-6</v>
      </c>
      <c r="CY257" s="14">
        <f t="shared" ca="1" si="66"/>
        <v>3.1333216559234134E-5</v>
      </c>
      <c r="CZ257" s="14">
        <f t="shared" ca="1" si="66"/>
        <v>-2.0930208217908652E-8</v>
      </c>
      <c r="DA257" s="14">
        <f t="shared" ca="1" si="66"/>
        <v>1.1302216466891515E-5</v>
      </c>
    </row>
    <row r="258" spans="4:105" x14ac:dyDescent="0.55000000000000004">
      <c r="D258" t="s">
        <v>71</v>
      </c>
      <c r="E258" s="14">
        <f t="shared" ca="1" si="8"/>
        <v>2.0185192755621601E-6</v>
      </c>
      <c r="F258" s="14">
        <f t="shared" ref="F258:BQ258" ca="1" si="67">F152/$B$1</f>
        <v>-2.5997922923736344E-6</v>
      </c>
      <c r="G258" s="14">
        <f t="shared" ca="1" si="67"/>
        <v>2.1349476610541975E-6</v>
      </c>
      <c r="H258" s="14">
        <f t="shared" ca="1" si="67"/>
        <v>1.0626568187972514E-6</v>
      </c>
      <c r="I258" s="14">
        <f t="shared" ca="1" si="67"/>
        <v>-3.5037068436337983E-6</v>
      </c>
      <c r="J258" s="14">
        <f t="shared" ca="1" si="67"/>
        <v>-4.421527348195588E-6</v>
      </c>
      <c r="K258" s="14">
        <f t="shared" ca="1" si="67"/>
        <v>-2.4295881188412988E-6</v>
      </c>
      <c r="L258" s="14">
        <f t="shared" ca="1" si="67"/>
        <v>-2.260337467986014E-6</v>
      </c>
      <c r="M258" s="14">
        <f t="shared" ca="1" si="67"/>
        <v>-1.4795925217978608E-6</v>
      </c>
      <c r="N258" s="14">
        <f t="shared" ca="1" si="67"/>
        <v>2.5088010285096986E-6</v>
      </c>
      <c r="O258" s="14">
        <f t="shared" ca="1" si="67"/>
        <v>-1.3688435300195814E-6</v>
      </c>
      <c r="P258" s="14">
        <f t="shared" ca="1" si="67"/>
        <v>-4.2714112223245945E-7</v>
      </c>
      <c r="Q258" s="14">
        <f t="shared" ca="1" si="67"/>
        <v>3.6738621097543504E-6</v>
      </c>
      <c r="R258" s="14">
        <f t="shared" ca="1" si="67"/>
        <v>-9.2091284487925477E-7</v>
      </c>
      <c r="S258" s="14">
        <f t="shared" ca="1" si="67"/>
        <v>-3.9540145658872204E-6</v>
      </c>
      <c r="T258" s="14">
        <f t="shared" ca="1" si="67"/>
        <v>3.5902786823488731E-6</v>
      </c>
      <c r="U258" s="14">
        <f t="shared" ca="1" si="67"/>
        <v>-5.0754662716696144E-6</v>
      </c>
      <c r="V258" s="14">
        <f t="shared" ca="1" si="67"/>
        <v>-1.7594771254341255E-6</v>
      </c>
      <c r="W258" s="14">
        <f t="shared" ca="1" si="67"/>
        <v>-4.7378036421913827E-7</v>
      </c>
      <c r="X258" s="14">
        <f t="shared" ca="1" si="67"/>
        <v>-3.6269153560458814E-6</v>
      </c>
      <c r="Y258" s="14">
        <f t="shared" ca="1" si="67"/>
        <v>1.0528330495210079E-6</v>
      </c>
      <c r="Z258" s="14">
        <f t="shared" ca="1" si="67"/>
        <v>-2.4348803103585292E-7</v>
      </c>
      <c r="AA258" s="14">
        <f t="shared" ca="1" si="67"/>
        <v>1.1928025459196485E-6</v>
      </c>
      <c r="AB258" s="14">
        <f t="shared" ca="1" si="67"/>
        <v>4.4894766108518313E-7</v>
      </c>
      <c r="AC258" s="14">
        <f t="shared" ca="1" si="67"/>
        <v>-2.2321911432594855E-7</v>
      </c>
      <c r="AD258" s="14">
        <f t="shared" ca="1" si="67"/>
        <v>6.0326497559439564E-7</v>
      </c>
      <c r="AE258" s="14">
        <f t="shared" ca="1" si="67"/>
        <v>-1.1218871134802227E-6</v>
      </c>
      <c r="AF258" s="14">
        <f t="shared" ca="1" si="67"/>
        <v>-6.8563058180995548E-7</v>
      </c>
      <c r="AG258" s="14">
        <f t="shared" ca="1" si="67"/>
        <v>-3.8038041467506735E-6</v>
      </c>
      <c r="AH258" s="14">
        <f t="shared" ca="1" si="67"/>
        <v>-2.012307621822969E-6</v>
      </c>
      <c r="AI258" s="14">
        <f t="shared" ca="1" si="67"/>
        <v>1.0820619266189102E-5</v>
      </c>
      <c r="AJ258" s="14">
        <f t="shared" ca="1" si="67"/>
        <v>-3.421868222625123E-6</v>
      </c>
      <c r="AK258" s="14">
        <f t="shared" ca="1" si="67"/>
        <v>1.0682555563585068E-6</v>
      </c>
      <c r="AL258" s="14">
        <f t="shared" ca="1" si="67"/>
        <v>1.1506836654630119E-6</v>
      </c>
      <c r="AM258" s="14">
        <f t="shared" ca="1" si="67"/>
        <v>-1.732599919454901E-7</v>
      </c>
      <c r="AN258" s="14">
        <f t="shared" ca="1" si="67"/>
        <v>3.7956770867965839E-7</v>
      </c>
      <c r="AO258" s="14">
        <f t="shared" ca="1" si="67"/>
        <v>7.6451031551388842E-7</v>
      </c>
      <c r="AP258" s="14">
        <f t="shared" ca="1" si="67"/>
        <v>-2.7724222865441222E-6</v>
      </c>
      <c r="AQ258" s="14">
        <f t="shared" ca="1" si="67"/>
        <v>-1.0200582959863332E-6</v>
      </c>
      <c r="AR258" s="14">
        <f t="shared" ca="1" si="67"/>
        <v>-1.2224097010243908E-6</v>
      </c>
      <c r="AS258" s="14">
        <f t="shared" ca="1" si="67"/>
        <v>9.8501615869317264E-7</v>
      </c>
      <c r="AT258" s="14">
        <f t="shared" ca="1" si="67"/>
        <v>-1.6054757943457614E-6</v>
      </c>
      <c r="AU258" s="14">
        <f t="shared" ca="1" si="67"/>
        <v>-4.7985854262515903E-7</v>
      </c>
      <c r="AV258" s="14">
        <f t="shared" ca="1" si="67"/>
        <v>-1.5350461591831734E-6</v>
      </c>
      <c r="AW258" s="14">
        <f t="shared" ca="1" si="67"/>
        <v>2.5806808766442158E-6</v>
      </c>
      <c r="AX258" s="14">
        <f t="shared" ca="1" si="67"/>
        <v>4.3037350070714223E-6</v>
      </c>
      <c r="AY258" s="14">
        <f t="shared" ca="1" si="67"/>
        <v>-1.3701051216818338E-6</v>
      </c>
      <c r="AZ258" s="14">
        <f t="shared" ca="1" si="67"/>
        <v>3.2920336448829963E-6</v>
      </c>
      <c r="BA258" s="14">
        <f t="shared" ca="1" si="67"/>
        <v>-4.3788003711553988E-7</v>
      </c>
      <c r="BB258" s="14">
        <f t="shared" ca="1" si="67"/>
        <v>6.7124807843488593E-7</v>
      </c>
      <c r="BC258" s="14">
        <f t="shared" ca="1" si="67"/>
        <v>-1.2830148626583976E-6</v>
      </c>
      <c r="BD258" s="14">
        <f t="shared" ca="1" si="67"/>
        <v>1.789404684233653E-6</v>
      </c>
      <c r="BE258" s="14">
        <f t="shared" ca="1" si="67"/>
        <v>2.5550104483016265E-7</v>
      </c>
      <c r="BF258" s="14">
        <f t="shared" ca="1" si="67"/>
        <v>-2.4564602804871485E-7</v>
      </c>
      <c r="BG258" s="14">
        <f t="shared" ca="1" si="67"/>
        <v>2.0646814694681122E-6</v>
      </c>
      <c r="BH258" s="14">
        <f t="shared" ca="1" si="67"/>
        <v>5.0581556848933935E-6</v>
      </c>
      <c r="BI258" s="14">
        <f t="shared" ca="1" si="67"/>
        <v>-3.2989004282343856E-6</v>
      </c>
      <c r="BJ258" s="14">
        <f t="shared" ca="1" si="67"/>
        <v>-2.3945676131559431E-6</v>
      </c>
      <c r="BK258" s="14">
        <f t="shared" ca="1" si="67"/>
        <v>-4.9678940297907033E-6</v>
      </c>
      <c r="BL258" s="14">
        <f t="shared" ca="1" si="67"/>
        <v>9.7814606175615956E-7</v>
      </c>
      <c r="BM258" s="14">
        <f t="shared" ca="1" si="67"/>
        <v>5.0949307131101448E-6</v>
      </c>
      <c r="BN258" s="14">
        <f t="shared" ca="1" si="67"/>
        <v>-1.0311673527874852E-6</v>
      </c>
      <c r="BO258" s="14">
        <f t="shared" ca="1" si="67"/>
        <v>-1.1911546146292985E-9</v>
      </c>
      <c r="BP258" s="14">
        <f t="shared" ca="1" si="67"/>
        <v>1.5934057038047193E-6</v>
      </c>
      <c r="BQ258" s="14">
        <f t="shared" ca="1" si="67"/>
        <v>-1.2167675514970369E-6</v>
      </c>
      <c r="BR258" s="14">
        <f t="shared" ref="BR258:DA258" ca="1" si="68">BR152/$B$1</f>
        <v>2.8396699723545045E-6</v>
      </c>
      <c r="BS258" s="14">
        <f t="shared" ca="1" si="68"/>
        <v>-2.4022421534369953E-6</v>
      </c>
      <c r="BT258" s="14">
        <f t="shared" ca="1" si="68"/>
        <v>-1.9361031128989021E-6</v>
      </c>
      <c r="BU258" s="14">
        <f t="shared" ca="1" si="68"/>
        <v>-6.8109017204317725E-7</v>
      </c>
      <c r="BV258" s="14">
        <f t="shared" ca="1" si="68"/>
        <v>1.6605398062075625E-6</v>
      </c>
      <c r="BW258" s="14">
        <f t="shared" ca="1" si="68"/>
        <v>-1.0665757919178638E-6</v>
      </c>
      <c r="BX258" s="14">
        <f t="shared" ca="1" si="68"/>
        <v>2.4921894251821448E-8</v>
      </c>
      <c r="BY258" s="14">
        <f t="shared" ca="1" si="68"/>
        <v>-1.9183768118332335E-6</v>
      </c>
      <c r="BZ258" s="14">
        <f t="shared" ca="1" si="68"/>
        <v>-5.0710586903549554E-6</v>
      </c>
      <c r="CA258" s="14">
        <f t="shared" ca="1" si="68"/>
        <v>5.6528134840603478E-7</v>
      </c>
      <c r="CB258" s="14">
        <f t="shared" ca="1" si="68"/>
        <v>6.1426761372621008E-7</v>
      </c>
      <c r="CC258" s="14">
        <f t="shared" ca="1" si="68"/>
        <v>3.4697775739787119E-6</v>
      </c>
      <c r="CD258" s="14">
        <f t="shared" ca="1" si="68"/>
        <v>2.9365729423129671E-6</v>
      </c>
      <c r="CE258" s="14">
        <f t="shared" ca="1" si="68"/>
        <v>-3.4738103191144904E-6</v>
      </c>
      <c r="CF258" s="14">
        <f t="shared" ca="1" si="68"/>
        <v>-1.5897927122896588E-6</v>
      </c>
      <c r="CG258" s="14">
        <f t="shared" ca="1" si="68"/>
        <v>6.526898164878352E-7</v>
      </c>
      <c r="CH258" s="14">
        <f t="shared" ca="1" si="68"/>
        <v>5.1369786640502881E-6</v>
      </c>
      <c r="CI258" s="14">
        <f t="shared" ca="1" si="68"/>
        <v>4.1502547097110086E-6</v>
      </c>
      <c r="CJ258" s="14">
        <f t="shared" ca="1" si="68"/>
        <v>1.273047438673718E-7</v>
      </c>
      <c r="CK258" s="14">
        <f t="shared" ca="1" si="68"/>
        <v>5.1316112788370428E-6</v>
      </c>
      <c r="CL258" s="14">
        <f t="shared" ca="1" si="68"/>
        <v>4.1395451363326444E-6</v>
      </c>
      <c r="CM258" s="14">
        <f t="shared" ca="1" si="68"/>
        <v>-4.2855870225608398E-6</v>
      </c>
      <c r="CN258" s="14">
        <f t="shared" ca="1" si="68"/>
        <v>8.9385176335755893E-7</v>
      </c>
      <c r="CO258" s="14">
        <f t="shared" ca="1" si="68"/>
        <v>-3.1813652876542619E-6</v>
      </c>
      <c r="CP258" s="14">
        <f t="shared" ca="1" si="68"/>
        <v>1.5332577346609383E-6</v>
      </c>
      <c r="CQ258" s="14">
        <f t="shared" ca="1" si="68"/>
        <v>5.1225979022282037E-7</v>
      </c>
      <c r="CR258" s="14">
        <f t="shared" ca="1" si="68"/>
        <v>1.6881344773144853E-6</v>
      </c>
      <c r="CS258" s="14">
        <f t="shared" ca="1" si="68"/>
        <v>1.5641242194838039E-6</v>
      </c>
      <c r="CT258" s="14">
        <f t="shared" ca="1" si="68"/>
        <v>2.1255473509284326E-6</v>
      </c>
      <c r="CU258" s="14">
        <f t="shared" ca="1" si="68"/>
        <v>1.349392591094099E-7</v>
      </c>
      <c r="CV258" s="14">
        <f t="shared" ca="1" si="68"/>
        <v>1.9420466481203154E-7</v>
      </c>
      <c r="CW258" s="14">
        <f t="shared" ca="1" si="68"/>
        <v>-2.3632711890099792E-6</v>
      </c>
      <c r="CX258" s="14">
        <f t="shared" ca="1" si="68"/>
        <v>-1.9205039713539939E-6</v>
      </c>
      <c r="CY258" s="14">
        <f t="shared" ca="1" si="68"/>
        <v>1.7910622952352113E-6</v>
      </c>
      <c r="CZ258" s="14">
        <f t="shared" ca="1" si="68"/>
        <v>-3.8271081871327118E-6</v>
      </c>
      <c r="DA258" s="14">
        <f t="shared" ca="1" si="68"/>
        <v>5.9452529547179137E-7</v>
      </c>
    </row>
    <row r="259" spans="4:105" x14ac:dyDescent="0.55000000000000004">
      <c r="D259" t="s">
        <v>73</v>
      </c>
      <c r="E259" s="14">
        <f t="shared" ca="1" si="8"/>
        <v>9.7216926119643487E-6</v>
      </c>
      <c r="F259" s="14">
        <f t="shared" ref="F259:BQ259" ca="1" si="69">F153/$B$1</f>
        <v>1.3147006649455202E-5</v>
      </c>
      <c r="G259" s="14">
        <f t="shared" ca="1" si="69"/>
        <v>7.7712635842835355E-6</v>
      </c>
      <c r="H259" s="14">
        <f t="shared" ca="1" si="69"/>
        <v>-5.288997273801512E-6</v>
      </c>
      <c r="I259" s="14">
        <f t="shared" ca="1" si="69"/>
        <v>-6.2615180680114205E-6</v>
      </c>
      <c r="J259" s="14">
        <f t="shared" ca="1" si="69"/>
        <v>-3.5960829011255704E-6</v>
      </c>
      <c r="K259" s="14">
        <f t="shared" ca="1" si="69"/>
        <v>-5.5643976043051731E-6</v>
      </c>
      <c r="L259" s="14">
        <f t="shared" ca="1" si="69"/>
        <v>6.6811565931676728E-6</v>
      </c>
      <c r="M259" s="14">
        <f t="shared" ca="1" si="69"/>
        <v>-1.0940193272100266E-5</v>
      </c>
      <c r="N259" s="14">
        <f t="shared" ca="1" si="69"/>
        <v>4.443562592841921E-6</v>
      </c>
      <c r="O259" s="14">
        <f t="shared" ca="1" si="69"/>
        <v>1.2032858595566603E-6</v>
      </c>
      <c r="P259" s="14">
        <f t="shared" ca="1" si="69"/>
        <v>4.0487012009354445E-6</v>
      </c>
      <c r="Q259" s="14">
        <f t="shared" ca="1" si="69"/>
        <v>-7.9294376043427191E-6</v>
      </c>
      <c r="R259" s="14">
        <f t="shared" ca="1" si="69"/>
        <v>4.6685112207412554E-6</v>
      </c>
      <c r="S259" s="14">
        <f t="shared" ca="1" si="69"/>
        <v>1.0708972147404633E-5</v>
      </c>
      <c r="T259" s="14">
        <f t="shared" ca="1" si="69"/>
        <v>-3.0374660893007281E-7</v>
      </c>
      <c r="U259" s="14">
        <f t="shared" ca="1" si="69"/>
        <v>5.8790069934593716E-6</v>
      </c>
      <c r="V259" s="14">
        <f t="shared" ca="1" si="69"/>
        <v>6.635675472807262E-6</v>
      </c>
      <c r="W259" s="14">
        <f t="shared" ca="1" si="69"/>
        <v>-6.6676905933261193E-6</v>
      </c>
      <c r="X259" s="14">
        <f t="shared" ca="1" si="69"/>
        <v>1.6343859119747097E-5</v>
      </c>
      <c r="Y259" s="14">
        <f t="shared" ca="1" si="69"/>
        <v>-1.3215456347658146E-5</v>
      </c>
      <c r="Z259" s="14">
        <f t="shared" ca="1" si="69"/>
        <v>4.9798144892142033E-6</v>
      </c>
      <c r="AA259" s="14">
        <f t="shared" ca="1" si="69"/>
        <v>7.191924967529134E-6</v>
      </c>
      <c r="AB259" s="14">
        <f t="shared" ca="1" si="69"/>
        <v>2.018089673784392E-5</v>
      </c>
      <c r="AC259" s="14">
        <f t="shared" ca="1" si="69"/>
        <v>3.5745241176854474E-6</v>
      </c>
      <c r="AD259" s="14">
        <f t="shared" ca="1" si="69"/>
        <v>-1.2268245053564639E-5</v>
      </c>
      <c r="AE259" s="14">
        <f t="shared" ca="1" si="69"/>
        <v>-1.9700798411220609E-5</v>
      </c>
      <c r="AF259" s="14">
        <f t="shared" ca="1" si="69"/>
        <v>-1.0069157771669989E-6</v>
      </c>
      <c r="AG259" s="14">
        <f t="shared" ca="1" si="69"/>
        <v>-6.865762309119933E-6</v>
      </c>
      <c r="AH259" s="14">
        <f t="shared" ca="1" si="69"/>
        <v>1.5114224399625459E-5</v>
      </c>
      <c r="AI259" s="14">
        <f t="shared" ca="1" si="69"/>
        <v>-3.421868222625123E-6</v>
      </c>
      <c r="AJ259" s="14">
        <f t="shared" ca="1" si="69"/>
        <v>3.2056008807711036E-5</v>
      </c>
      <c r="AK259" s="14">
        <f t="shared" ca="1" si="69"/>
        <v>-1.6866552194748274E-5</v>
      </c>
      <c r="AL259" s="14">
        <f t="shared" ca="1" si="69"/>
        <v>6.7101141172800628E-6</v>
      </c>
      <c r="AM259" s="14">
        <f t="shared" ca="1" si="69"/>
        <v>-9.3293618107465547E-6</v>
      </c>
      <c r="AN259" s="14">
        <f t="shared" ca="1" si="69"/>
        <v>-1.3469440211669012E-6</v>
      </c>
      <c r="AO259" s="14">
        <f t="shared" ca="1" si="69"/>
        <v>-8.7349779340511616E-6</v>
      </c>
      <c r="AP259" s="14">
        <f t="shared" ca="1" si="69"/>
        <v>-1.543687138241803E-6</v>
      </c>
      <c r="AQ259" s="14">
        <f t="shared" ca="1" si="69"/>
        <v>8.1301463129030317E-6</v>
      </c>
      <c r="AR259" s="14">
        <f t="shared" ca="1" si="69"/>
        <v>2.5602031936822669E-6</v>
      </c>
      <c r="AS259" s="14">
        <f t="shared" ca="1" si="69"/>
        <v>-7.9497493142649879E-7</v>
      </c>
      <c r="AT259" s="14">
        <f t="shared" ca="1" si="69"/>
        <v>-1.7098080021529985E-5</v>
      </c>
      <c r="AU259" s="14">
        <f t="shared" ca="1" si="69"/>
        <v>-1.2577413951522247E-5</v>
      </c>
      <c r="AV259" s="14">
        <f t="shared" ca="1" si="69"/>
        <v>2.7822445708603863E-6</v>
      </c>
      <c r="AW259" s="14">
        <f t="shared" ca="1" si="69"/>
        <v>-7.675854669494067E-6</v>
      </c>
      <c r="AX259" s="14">
        <f t="shared" ca="1" si="69"/>
        <v>-9.4766069553285522E-6</v>
      </c>
      <c r="AY259" s="14">
        <f t="shared" ca="1" si="69"/>
        <v>3.5289275624444848E-6</v>
      </c>
      <c r="AZ259" s="14">
        <f t="shared" ca="1" si="69"/>
        <v>-5.7401487667240238E-6</v>
      </c>
      <c r="BA259" s="14">
        <f t="shared" ca="1" si="69"/>
        <v>-3.4593712948470733E-6</v>
      </c>
      <c r="BB259" s="14">
        <f t="shared" ca="1" si="69"/>
        <v>1.4723649916709264E-6</v>
      </c>
      <c r="BC259" s="14">
        <f t="shared" ca="1" si="69"/>
        <v>1.6703456037019643E-5</v>
      </c>
      <c r="BD259" s="14">
        <f t="shared" ca="1" si="69"/>
        <v>-6.3462314694850831E-6</v>
      </c>
      <c r="BE259" s="14">
        <f t="shared" ca="1" si="69"/>
        <v>4.3849891940097535E-6</v>
      </c>
      <c r="BF259" s="14">
        <f t="shared" ca="1" si="69"/>
        <v>-5.1895983697465771E-6</v>
      </c>
      <c r="BG259" s="14">
        <f t="shared" ca="1" si="69"/>
        <v>-5.4247288865026369E-6</v>
      </c>
      <c r="BH259" s="14">
        <f t="shared" ca="1" si="69"/>
        <v>-6.0282094427948806E-6</v>
      </c>
      <c r="BI259" s="14">
        <f t="shared" ca="1" si="69"/>
        <v>6.1346148451727888E-6</v>
      </c>
      <c r="BJ259" s="14">
        <f t="shared" ca="1" si="69"/>
        <v>-9.676920803034956E-6</v>
      </c>
      <c r="BK259" s="14">
        <f t="shared" ca="1" si="69"/>
        <v>3.4268894015959903E-7</v>
      </c>
      <c r="BL259" s="14">
        <f t="shared" ca="1" si="69"/>
        <v>3.0738928830890177E-6</v>
      </c>
      <c r="BM259" s="14">
        <f t="shared" ca="1" si="69"/>
        <v>1.0361330869248345E-6</v>
      </c>
      <c r="BN259" s="14">
        <f t="shared" ca="1" si="69"/>
        <v>2.3281885461260882E-6</v>
      </c>
      <c r="BO259" s="14">
        <f t="shared" ca="1" si="69"/>
        <v>-3.6916163086829261E-6</v>
      </c>
      <c r="BP259" s="14">
        <f t="shared" ca="1" si="69"/>
        <v>-9.1727842312431793E-7</v>
      </c>
      <c r="BQ259" s="14">
        <f t="shared" ca="1" si="69"/>
        <v>4.1802981377291479E-6</v>
      </c>
      <c r="BR259" s="14">
        <f t="shared" ref="BR259:DA259" ca="1" si="70">BR153/$B$1</f>
        <v>7.8485744186957587E-6</v>
      </c>
      <c r="BS259" s="14">
        <f t="shared" ca="1" si="70"/>
        <v>6.0605792969733174E-6</v>
      </c>
      <c r="BT259" s="14">
        <f t="shared" ca="1" si="70"/>
        <v>1.168007863779588E-5</v>
      </c>
      <c r="BU259" s="14">
        <f t="shared" ca="1" si="70"/>
        <v>-7.3758260073779526E-6</v>
      </c>
      <c r="BV259" s="14">
        <f t="shared" ca="1" si="70"/>
        <v>-9.5566426337074174E-6</v>
      </c>
      <c r="BW259" s="14">
        <f t="shared" ca="1" si="70"/>
        <v>2.3393295019120515E-7</v>
      </c>
      <c r="BX259" s="14">
        <f t="shared" ca="1" si="70"/>
        <v>3.0481101496589113E-5</v>
      </c>
      <c r="BY259" s="14">
        <f t="shared" ca="1" si="70"/>
        <v>-5.8641682211806956E-7</v>
      </c>
      <c r="BZ259" s="14">
        <f t="shared" ca="1" si="70"/>
        <v>2.9669143200017992E-5</v>
      </c>
      <c r="CA259" s="14">
        <f t="shared" ca="1" si="70"/>
        <v>7.3574533060333224E-6</v>
      </c>
      <c r="CB259" s="14">
        <f t="shared" ca="1" si="70"/>
        <v>-2.5378523635212796E-5</v>
      </c>
      <c r="CC259" s="14">
        <f t="shared" ca="1" si="70"/>
        <v>3.3275594740727079E-7</v>
      </c>
      <c r="CD259" s="14">
        <f t="shared" ca="1" si="70"/>
        <v>-1.9855742974349438E-5</v>
      </c>
      <c r="CE259" s="14">
        <f t="shared" ca="1" si="70"/>
        <v>-1.3833193852591688E-5</v>
      </c>
      <c r="CF259" s="14">
        <f t="shared" ca="1" si="70"/>
        <v>1.5410066285214276E-6</v>
      </c>
      <c r="CG259" s="14">
        <f t="shared" ca="1" si="70"/>
        <v>-2.688341719192434E-7</v>
      </c>
      <c r="CH259" s="14">
        <f t="shared" ca="1" si="70"/>
        <v>-1.3608987510066611E-5</v>
      </c>
      <c r="CI259" s="14">
        <f t="shared" ca="1" si="70"/>
        <v>8.6909683936286224E-6</v>
      </c>
      <c r="CJ259" s="14">
        <f t="shared" ca="1" si="70"/>
        <v>2.1735008036175303E-6</v>
      </c>
      <c r="CK259" s="14">
        <f t="shared" ca="1" si="70"/>
        <v>-8.6327240472199914E-6</v>
      </c>
      <c r="CL259" s="14">
        <f t="shared" ca="1" si="70"/>
        <v>-1.1015256052068551E-5</v>
      </c>
      <c r="CM259" s="14">
        <f t="shared" ca="1" si="70"/>
        <v>1.8344007934844787E-5</v>
      </c>
      <c r="CN259" s="14">
        <f t="shared" ca="1" si="70"/>
        <v>1.744423907189445E-5</v>
      </c>
      <c r="CO259" s="14">
        <f t="shared" ca="1" si="70"/>
        <v>-1.5783483748175192E-5</v>
      </c>
      <c r="CP259" s="14">
        <f t="shared" ca="1" si="70"/>
        <v>-5.4548969346996316E-6</v>
      </c>
      <c r="CQ259" s="14">
        <f t="shared" ca="1" si="70"/>
        <v>-7.2841682568010515E-6</v>
      </c>
      <c r="CR259" s="14">
        <f t="shared" ca="1" si="70"/>
        <v>-9.9659165443786166E-6</v>
      </c>
      <c r="CS259" s="14">
        <f t="shared" ca="1" si="70"/>
        <v>-3.1602689618861578E-6</v>
      </c>
      <c r="CT259" s="14">
        <f t="shared" ca="1" si="70"/>
        <v>-1.7651860606651306E-6</v>
      </c>
      <c r="CU259" s="14">
        <f t="shared" ca="1" si="70"/>
        <v>1.7172375989163984E-6</v>
      </c>
      <c r="CV259" s="14">
        <f t="shared" ca="1" si="70"/>
        <v>-7.904260108541999E-7</v>
      </c>
      <c r="CW259" s="14">
        <f t="shared" ca="1" si="70"/>
        <v>-8.4894085912395637E-6</v>
      </c>
      <c r="CX259" s="14">
        <f t="shared" ca="1" si="70"/>
        <v>-2.0488816539251074E-5</v>
      </c>
      <c r="CY259" s="14">
        <f t="shared" ca="1" si="70"/>
        <v>8.5672685902740159E-6</v>
      </c>
      <c r="CZ259" s="14">
        <f t="shared" ca="1" si="70"/>
        <v>-4.4140938138338126E-6</v>
      </c>
      <c r="DA259" s="14">
        <f t="shared" ca="1" si="70"/>
        <v>-6.2326998968986682E-6</v>
      </c>
    </row>
    <row r="260" spans="4:105" x14ac:dyDescent="0.55000000000000004">
      <c r="D260" t="s">
        <v>75</v>
      </c>
      <c r="E260" s="14">
        <f t="shared" ca="1" si="8"/>
        <v>-9.321633439382186E-6</v>
      </c>
      <c r="F260" s="14">
        <f t="shared" ref="F260:BQ260" ca="1" si="71">F154/$B$1</f>
        <v>-1.119661629441837E-5</v>
      </c>
      <c r="G260" s="14">
        <f t="shared" ca="1" si="71"/>
        <v>-8.2520071975195815E-6</v>
      </c>
      <c r="H260" s="14">
        <f t="shared" ca="1" si="71"/>
        <v>4.8763977028532315E-6</v>
      </c>
      <c r="I260" s="14">
        <f t="shared" ca="1" si="71"/>
        <v>1.1657073658090824E-5</v>
      </c>
      <c r="J260" s="14">
        <f t="shared" ca="1" si="71"/>
        <v>7.0214586857265302E-6</v>
      </c>
      <c r="K260" s="14">
        <f t="shared" ca="1" si="71"/>
        <v>6.0863256336093519E-6</v>
      </c>
      <c r="L260" s="14">
        <f t="shared" ca="1" si="71"/>
        <v>-7.0987923019244573E-6</v>
      </c>
      <c r="M260" s="14">
        <f t="shared" ca="1" si="71"/>
        <v>1.2506500441503724E-5</v>
      </c>
      <c r="N260" s="14">
        <f t="shared" ca="1" si="71"/>
        <v>-6.6349261622231589E-6</v>
      </c>
      <c r="O260" s="14">
        <f t="shared" ca="1" si="71"/>
        <v>-1.7720614572843837E-6</v>
      </c>
      <c r="P260" s="14">
        <f t="shared" ca="1" si="71"/>
        <v>-4.2262860716880843E-6</v>
      </c>
      <c r="Q260" s="14">
        <f t="shared" ca="1" si="71"/>
        <v>3.7832312403880324E-6</v>
      </c>
      <c r="R260" s="14">
        <f t="shared" ca="1" si="71"/>
        <v>-3.7254547947273936E-6</v>
      </c>
      <c r="S260" s="14">
        <f t="shared" ca="1" si="71"/>
        <v>-5.375705007819424E-6</v>
      </c>
      <c r="T260" s="14">
        <f t="shared" ca="1" si="71"/>
        <v>-3.3823894939140247E-6</v>
      </c>
      <c r="U260" s="14">
        <f t="shared" ca="1" si="71"/>
        <v>-2.3893737589400476E-6</v>
      </c>
      <c r="V260" s="14">
        <f t="shared" ca="1" si="71"/>
        <v>-6.9838534666727311E-6</v>
      </c>
      <c r="W260" s="14">
        <f t="shared" ca="1" si="71"/>
        <v>8.4587077088656732E-6</v>
      </c>
      <c r="X260" s="14">
        <f t="shared" ca="1" si="71"/>
        <v>-1.4230243752129074E-5</v>
      </c>
      <c r="Y260" s="14">
        <f t="shared" ca="1" si="71"/>
        <v>1.2978821082878404E-5</v>
      </c>
      <c r="Z260" s="14">
        <f t="shared" ca="1" si="71"/>
        <v>-4.3442375231865562E-6</v>
      </c>
      <c r="AA260" s="14">
        <f t="shared" ca="1" si="71"/>
        <v>-8.5889313653112272E-6</v>
      </c>
      <c r="AB260" s="14">
        <f t="shared" ca="1" si="71"/>
        <v>-1.7313524824122812E-5</v>
      </c>
      <c r="AC260" s="14">
        <f t="shared" ca="1" si="71"/>
        <v>-2.165654318809625E-6</v>
      </c>
      <c r="AD260" s="14">
        <f t="shared" ca="1" si="71"/>
        <v>1.537679785096749E-5</v>
      </c>
      <c r="AE260" s="14">
        <f t="shared" ca="1" si="71"/>
        <v>2.1645001168386555E-5</v>
      </c>
      <c r="AF260" s="14">
        <f t="shared" ca="1" si="71"/>
        <v>4.0153070079267074E-6</v>
      </c>
      <c r="AG260" s="14">
        <f t="shared" ca="1" si="71"/>
        <v>7.3338985779183053E-6</v>
      </c>
      <c r="AH260" s="14">
        <f t="shared" ca="1" si="71"/>
        <v>-1.4573219456215737E-5</v>
      </c>
      <c r="AI260" s="14">
        <f t="shared" ca="1" si="71"/>
        <v>1.0682555563585068E-6</v>
      </c>
      <c r="AJ260" s="14">
        <f t="shared" ca="1" si="71"/>
        <v>-1.6866552194748274E-5</v>
      </c>
      <c r="AK260" s="14">
        <f t="shared" ca="1" si="71"/>
        <v>2.9935348832244513E-5</v>
      </c>
      <c r="AL260" s="14">
        <f t="shared" ca="1" si="71"/>
        <v>-5.7082143734945751E-6</v>
      </c>
      <c r="AM260" s="14">
        <f t="shared" ca="1" si="71"/>
        <v>8.439422483649983E-6</v>
      </c>
      <c r="AN260" s="14">
        <f t="shared" ca="1" si="71"/>
        <v>7.7350618935039793E-7</v>
      </c>
      <c r="AO260" s="14">
        <f t="shared" ca="1" si="71"/>
        <v>7.0165194747666476E-6</v>
      </c>
      <c r="AP260" s="14">
        <f t="shared" ca="1" si="71"/>
        <v>1.780363763965829E-6</v>
      </c>
      <c r="AQ260" s="14">
        <f t="shared" ca="1" si="71"/>
        <v>-1.0630330985675648E-5</v>
      </c>
      <c r="AR260" s="14">
        <f t="shared" ca="1" si="71"/>
        <v>-3.2096808933503574E-6</v>
      </c>
      <c r="AS260" s="14">
        <f t="shared" ca="1" si="71"/>
        <v>-1.9089261478944004E-6</v>
      </c>
      <c r="AT260" s="14">
        <f t="shared" ca="1" si="71"/>
        <v>1.3179597722830927E-5</v>
      </c>
      <c r="AU260" s="14">
        <f t="shared" ca="1" si="71"/>
        <v>1.1166140931049479E-5</v>
      </c>
      <c r="AV260" s="14">
        <f t="shared" ca="1" si="71"/>
        <v>-1.5181572982224612E-6</v>
      </c>
      <c r="AW260" s="14">
        <f t="shared" ca="1" si="71"/>
        <v>7.8763182706641559E-6</v>
      </c>
      <c r="AX260" s="14">
        <f t="shared" ca="1" si="71"/>
        <v>3.6457785707768786E-6</v>
      </c>
      <c r="AY260" s="14">
        <f t="shared" ca="1" si="71"/>
        <v>-6.5835706752208109E-6</v>
      </c>
      <c r="AZ260" s="14">
        <f t="shared" ca="1" si="71"/>
        <v>2.1841565700277911E-6</v>
      </c>
      <c r="BA260" s="14">
        <f t="shared" ca="1" si="71"/>
        <v>3.7470862703415995E-6</v>
      </c>
      <c r="BB260" s="14">
        <f t="shared" ca="1" si="71"/>
        <v>-1.68361989054165E-6</v>
      </c>
      <c r="BC260" s="14">
        <f t="shared" ca="1" si="71"/>
        <v>-1.6781801845189589E-5</v>
      </c>
      <c r="BD260" s="14">
        <f t="shared" ca="1" si="71"/>
        <v>8.7822640378397117E-6</v>
      </c>
      <c r="BE260" s="14">
        <f t="shared" ca="1" si="71"/>
        <v>-1.2812732476073596E-6</v>
      </c>
      <c r="BF260" s="14">
        <f t="shared" ca="1" si="71"/>
        <v>4.8683046673900745E-6</v>
      </c>
      <c r="BG260" s="14">
        <f t="shared" ca="1" si="71"/>
        <v>2.2585777499933345E-6</v>
      </c>
      <c r="BH260" s="14">
        <f t="shared" ca="1" si="71"/>
        <v>1.4576015419764759E-6</v>
      </c>
      <c r="BI260" s="14">
        <f t="shared" ca="1" si="71"/>
        <v>-1.8464436819364995E-6</v>
      </c>
      <c r="BJ260" s="14">
        <f t="shared" ca="1" si="71"/>
        <v>8.0121618628794252E-6</v>
      </c>
      <c r="BK260" s="14">
        <f t="shared" ca="1" si="71"/>
        <v>4.276047739923453E-6</v>
      </c>
      <c r="BL260" s="14">
        <f t="shared" ca="1" si="71"/>
        <v>-5.2231653702476315E-6</v>
      </c>
      <c r="BM260" s="14">
        <f t="shared" ca="1" si="71"/>
        <v>-5.458731933444088E-6</v>
      </c>
      <c r="BN260" s="14">
        <f t="shared" ca="1" si="71"/>
        <v>-5.2833461362766727E-6</v>
      </c>
      <c r="BO260" s="14">
        <f t="shared" ca="1" si="71"/>
        <v>4.3993964603640074E-6</v>
      </c>
      <c r="BP260" s="14">
        <f t="shared" ca="1" si="71"/>
        <v>1.0286346729951635E-6</v>
      </c>
      <c r="BQ260" s="14">
        <f t="shared" ca="1" si="71"/>
        <v>-1.7241231450616432E-6</v>
      </c>
      <c r="BR260" s="14">
        <f t="shared" ref="BR260:DA260" ca="1" si="72">BR154/$B$1</f>
        <v>-9.5583625509052391E-6</v>
      </c>
      <c r="BS260" s="14">
        <f t="shared" ca="1" si="72"/>
        <v>-5.5704613964474007E-6</v>
      </c>
      <c r="BT260" s="14">
        <f t="shared" ca="1" si="72"/>
        <v>-1.5119852120244686E-5</v>
      </c>
      <c r="BU260" s="14">
        <f t="shared" ca="1" si="72"/>
        <v>2.4727481633001588E-6</v>
      </c>
      <c r="BV260" s="14">
        <f t="shared" ca="1" si="72"/>
        <v>7.8890699052526123E-6</v>
      </c>
      <c r="BW260" s="14">
        <f t="shared" ca="1" si="72"/>
        <v>2.1649187995262547E-6</v>
      </c>
      <c r="BX260" s="14">
        <f t="shared" ca="1" si="72"/>
        <v>-3.6271466138807165E-5</v>
      </c>
      <c r="BY260" s="14">
        <f t="shared" ca="1" si="72"/>
        <v>4.8778493247056131E-7</v>
      </c>
      <c r="BZ260" s="14">
        <f t="shared" ca="1" si="72"/>
        <v>-2.4601361014048334E-5</v>
      </c>
      <c r="CA260" s="14">
        <f t="shared" ca="1" si="72"/>
        <v>-1.4109791518179995E-5</v>
      </c>
      <c r="CB260" s="14">
        <f t="shared" ca="1" si="72"/>
        <v>2.7739341718014535E-5</v>
      </c>
      <c r="CC260" s="14">
        <f t="shared" ca="1" si="72"/>
        <v>-7.8818939454102141E-6</v>
      </c>
      <c r="CD260" s="14">
        <f t="shared" ca="1" si="72"/>
        <v>1.9143661321523862E-5</v>
      </c>
      <c r="CE260" s="14">
        <f t="shared" ca="1" si="72"/>
        <v>1.4153380958960243E-5</v>
      </c>
      <c r="CF260" s="14">
        <f t="shared" ca="1" si="72"/>
        <v>3.4222980422596623E-6</v>
      </c>
      <c r="CG260" s="14">
        <f t="shared" ca="1" si="72"/>
        <v>-5.7745443382991314E-6</v>
      </c>
      <c r="CH260" s="14">
        <f t="shared" ca="1" si="72"/>
        <v>7.1801154259333359E-6</v>
      </c>
      <c r="CI260" s="14">
        <f t="shared" ca="1" si="72"/>
        <v>-1.5180802607511335E-5</v>
      </c>
      <c r="CJ260" s="14">
        <f t="shared" ca="1" si="72"/>
        <v>-2.8114366863876897E-6</v>
      </c>
      <c r="CK260" s="14">
        <f t="shared" ca="1" si="72"/>
        <v>5.5307374134382747E-6</v>
      </c>
      <c r="CL260" s="14">
        <f t="shared" ca="1" si="72"/>
        <v>5.0015203455505637E-6</v>
      </c>
      <c r="CM260" s="14">
        <f t="shared" ca="1" si="72"/>
        <v>-1.3939524020685207E-5</v>
      </c>
      <c r="CN260" s="14">
        <f t="shared" ca="1" si="72"/>
        <v>-1.5565981956794527E-5</v>
      </c>
      <c r="CO260" s="14">
        <f t="shared" ca="1" si="72"/>
        <v>2.3277212051914725E-5</v>
      </c>
      <c r="CP260" s="14">
        <f t="shared" ca="1" si="72"/>
        <v>6.3873820942108008E-6</v>
      </c>
      <c r="CQ260" s="14">
        <f t="shared" ca="1" si="72"/>
        <v>6.4392408837472434E-6</v>
      </c>
      <c r="CR260" s="14">
        <f t="shared" ca="1" si="72"/>
        <v>9.1642038877960785E-6</v>
      </c>
      <c r="CS260" s="14">
        <f t="shared" ca="1" si="72"/>
        <v>1.1229728294730648E-6</v>
      </c>
      <c r="CT260" s="14">
        <f t="shared" ca="1" si="72"/>
        <v>-7.2493608295762957E-7</v>
      </c>
      <c r="CU260" s="14">
        <f t="shared" ca="1" si="72"/>
        <v>-1.1841233569880098E-6</v>
      </c>
      <c r="CV260" s="14">
        <f t="shared" ca="1" si="72"/>
        <v>-2.3590672207451193E-6</v>
      </c>
      <c r="CW260" s="14">
        <f t="shared" ca="1" si="72"/>
        <v>1.3412243804515033E-5</v>
      </c>
      <c r="CX260" s="14">
        <f t="shared" ca="1" si="72"/>
        <v>1.6322799388554484E-5</v>
      </c>
      <c r="CY260" s="14">
        <f t="shared" ca="1" si="72"/>
        <v>-1.139089482679488E-5</v>
      </c>
      <c r="CZ260" s="14">
        <f t="shared" ca="1" si="72"/>
        <v>5.8262369672010223E-6</v>
      </c>
      <c r="DA260" s="14">
        <f t="shared" ca="1" si="72"/>
        <v>4.9078225407726337E-6</v>
      </c>
    </row>
    <row r="261" spans="4:105" x14ac:dyDescent="0.55000000000000004">
      <c r="D261" t="s">
        <v>77</v>
      </c>
      <c r="E261" s="14">
        <f t="shared" ca="1" si="8"/>
        <v>6.0160543819857129E-6</v>
      </c>
      <c r="F261" s="14">
        <f t="shared" ref="F261:BQ261" ca="1" si="73">F155/$B$1</f>
        <v>1.0454007729348544E-5</v>
      </c>
      <c r="G261" s="14">
        <f t="shared" ca="1" si="73"/>
        <v>-5.2683397538839929E-6</v>
      </c>
      <c r="H261" s="14">
        <f t="shared" ca="1" si="73"/>
        <v>-7.3080211899253918E-6</v>
      </c>
      <c r="I261" s="14">
        <f t="shared" ca="1" si="73"/>
        <v>-8.9612170126967898E-6</v>
      </c>
      <c r="J261" s="14">
        <f t="shared" ca="1" si="73"/>
        <v>-1.1598872462907943E-6</v>
      </c>
      <c r="K261" s="14">
        <f t="shared" ca="1" si="73"/>
        <v>-8.6233660937530242E-7</v>
      </c>
      <c r="L261" s="14">
        <f t="shared" ca="1" si="73"/>
        <v>3.5269323246822042E-6</v>
      </c>
      <c r="M261" s="14">
        <f t="shared" ca="1" si="73"/>
        <v>-8.0908198453278149E-6</v>
      </c>
      <c r="N261" s="14">
        <f t="shared" ca="1" si="73"/>
        <v>-4.9711971338690842E-6</v>
      </c>
      <c r="O261" s="14">
        <f t="shared" ca="1" si="73"/>
        <v>1.5850233118953147E-6</v>
      </c>
      <c r="P261" s="14">
        <f t="shared" ca="1" si="73"/>
        <v>-4.8399848736310879E-7</v>
      </c>
      <c r="Q261" s="14">
        <f t="shared" ca="1" si="73"/>
        <v>2.3230168413031607E-6</v>
      </c>
      <c r="R261" s="14">
        <f t="shared" ca="1" si="73"/>
        <v>-1.9971721515636754E-6</v>
      </c>
      <c r="S261" s="14">
        <f t="shared" ca="1" si="73"/>
        <v>1.4100915371075848E-6</v>
      </c>
      <c r="T261" s="14">
        <f t="shared" ca="1" si="73"/>
        <v>2.7536717743810491E-6</v>
      </c>
      <c r="U261" s="14">
        <f t="shared" ca="1" si="73"/>
        <v>3.8339917919497709E-6</v>
      </c>
      <c r="V261" s="14">
        <f t="shared" ca="1" si="73"/>
        <v>3.1903326220453626E-6</v>
      </c>
      <c r="W261" s="14">
        <f t="shared" ca="1" si="73"/>
        <v>2.8229471004504791E-6</v>
      </c>
      <c r="X261" s="14">
        <f t="shared" ca="1" si="73"/>
        <v>2.654619899284453E-6</v>
      </c>
      <c r="Y261" s="14">
        <f t="shared" ca="1" si="73"/>
        <v>-2.8687332604436095E-6</v>
      </c>
      <c r="Z261" s="14">
        <f t="shared" ca="1" si="73"/>
        <v>7.5843279639365822E-7</v>
      </c>
      <c r="AA261" s="14">
        <f t="shared" ca="1" si="73"/>
        <v>8.6578591304403821E-6</v>
      </c>
      <c r="AB261" s="14">
        <f t="shared" ca="1" si="73"/>
        <v>1.30367549201962E-5</v>
      </c>
      <c r="AC261" s="14">
        <f t="shared" ca="1" si="73"/>
        <v>1.2386175355572821E-6</v>
      </c>
      <c r="AD261" s="14">
        <f t="shared" ca="1" si="73"/>
        <v>-1.9368400404911214E-6</v>
      </c>
      <c r="AE261" s="14">
        <f t="shared" ca="1" si="73"/>
        <v>-1.1517457540193048E-5</v>
      </c>
      <c r="AF261" s="14">
        <f t="shared" ca="1" si="73"/>
        <v>2.8104519373893558E-7</v>
      </c>
      <c r="AG261" s="14">
        <f t="shared" ca="1" si="73"/>
        <v>6.6522019050850066E-6</v>
      </c>
      <c r="AH261" s="14">
        <f t="shared" ca="1" si="73"/>
        <v>2.1895567920799753E-5</v>
      </c>
      <c r="AI261" s="14">
        <f t="shared" ca="1" si="73"/>
        <v>1.1506836654630119E-6</v>
      </c>
      <c r="AJ261" s="14">
        <f t="shared" ca="1" si="73"/>
        <v>6.7101141172800628E-6</v>
      </c>
      <c r="AK261" s="14">
        <f t="shared" ca="1" si="73"/>
        <v>-5.7082143734945751E-6</v>
      </c>
      <c r="AL261" s="14">
        <f t="shared" ca="1" si="73"/>
        <v>2.3206447053159307E-5</v>
      </c>
      <c r="AM261" s="14">
        <f t="shared" ca="1" si="73"/>
        <v>-1.2160557843458052E-5</v>
      </c>
      <c r="AN261" s="14">
        <f t="shared" ca="1" si="73"/>
        <v>-4.3098798528018558E-6</v>
      </c>
      <c r="AO261" s="14">
        <f t="shared" ca="1" si="73"/>
        <v>-6.233051524476996E-6</v>
      </c>
      <c r="AP261" s="14">
        <f t="shared" ca="1" si="73"/>
        <v>4.1804943325358866E-6</v>
      </c>
      <c r="AQ261" s="14">
        <f t="shared" ca="1" si="73"/>
        <v>7.5248492444630025E-6</v>
      </c>
      <c r="AR261" s="14">
        <f t="shared" ca="1" si="73"/>
        <v>3.2925919994727095E-6</v>
      </c>
      <c r="AS261" s="14">
        <f t="shared" ca="1" si="73"/>
        <v>-4.5009805320574778E-6</v>
      </c>
      <c r="AT261" s="14">
        <f t="shared" ca="1" si="73"/>
        <v>-1.5199457647555306E-5</v>
      </c>
      <c r="AU261" s="14">
        <f t="shared" ca="1" si="73"/>
        <v>-7.2370754361903732E-6</v>
      </c>
      <c r="AV261" s="14">
        <f t="shared" ca="1" si="73"/>
        <v>-5.222835264416682E-6</v>
      </c>
      <c r="AW261" s="14">
        <f t="shared" ca="1" si="73"/>
        <v>-7.018083215435017E-6</v>
      </c>
      <c r="AX261" s="14">
        <f t="shared" ca="1" si="73"/>
        <v>3.2982507346676746E-6</v>
      </c>
      <c r="AY261" s="14">
        <f t="shared" ca="1" si="73"/>
        <v>-1.6429668552568415E-6</v>
      </c>
      <c r="AZ261" s="14">
        <f t="shared" ca="1" si="73"/>
        <v>1.4602244792516787E-6</v>
      </c>
      <c r="BA261" s="14">
        <f t="shared" ca="1" si="73"/>
        <v>-4.817235350783397E-6</v>
      </c>
      <c r="BB261" s="14">
        <f t="shared" ca="1" si="73"/>
        <v>-2.4637388732450599E-6</v>
      </c>
      <c r="BC261" s="14">
        <f t="shared" ca="1" si="73"/>
        <v>7.1202888004724744E-6</v>
      </c>
      <c r="BD261" s="14">
        <f t="shared" ca="1" si="73"/>
        <v>-3.2321611958825758E-6</v>
      </c>
      <c r="BE261" s="14">
        <f t="shared" ca="1" si="73"/>
        <v>-2.5142369540663218E-6</v>
      </c>
      <c r="BF261" s="14">
        <f t="shared" ca="1" si="73"/>
        <v>1.5551473675325069E-6</v>
      </c>
      <c r="BG261" s="14">
        <f t="shared" ca="1" si="73"/>
        <v>-6.0326315110807054E-6</v>
      </c>
      <c r="BH261" s="14">
        <f t="shared" ca="1" si="73"/>
        <v>-5.5314062443868411E-6</v>
      </c>
      <c r="BI261" s="14">
        <f t="shared" ca="1" si="73"/>
        <v>-9.7026387051213419E-6</v>
      </c>
      <c r="BJ261" s="14">
        <f t="shared" ca="1" si="73"/>
        <v>-4.9451893888982468E-6</v>
      </c>
      <c r="BK261" s="14">
        <f t="shared" ca="1" si="73"/>
        <v>-4.4082058678533956E-6</v>
      </c>
      <c r="BL261" s="14">
        <f t="shared" ca="1" si="73"/>
        <v>4.7193262729245139E-6</v>
      </c>
      <c r="BM261" s="14">
        <f t="shared" ca="1" si="73"/>
        <v>7.6009426573857799E-6</v>
      </c>
      <c r="BN261" s="14">
        <f t="shared" ca="1" si="73"/>
        <v>-1.0849341603476575E-6</v>
      </c>
      <c r="BO261" s="14">
        <f t="shared" ca="1" si="73"/>
        <v>-1.0390418661117149E-5</v>
      </c>
      <c r="BP261" s="14">
        <f t="shared" ca="1" si="73"/>
        <v>8.318772214613711E-7</v>
      </c>
      <c r="BQ261" s="14">
        <f t="shared" ca="1" si="73"/>
        <v>-5.261713297250556E-6</v>
      </c>
      <c r="BR261" s="14">
        <f t="shared" ref="BR261:DA261" ca="1" si="74">BR155/$B$1</f>
        <v>8.0725831577674536E-6</v>
      </c>
      <c r="BS261" s="14">
        <f t="shared" ca="1" si="74"/>
        <v>-3.2872858155387843E-6</v>
      </c>
      <c r="BT261" s="14">
        <f t="shared" ca="1" si="74"/>
        <v>-2.4510589776602464E-6</v>
      </c>
      <c r="BU261" s="14">
        <f t="shared" ca="1" si="74"/>
        <v>1.2533652850143834E-5</v>
      </c>
      <c r="BV261" s="14">
        <f t="shared" ca="1" si="74"/>
        <v>-7.6755582245601756E-7</v>
      </c>
      <c r="BW261" s="14">
        <f t="shared" ca="1" si="74"/>
        <v>-5.8900658562881788E-6</v>
      </c>
      <c r="BX261" s="14">
        <f t="shared" ca="1" si="74"/>
        <v>1.5208092994420509E-5</v>
      </c>
      <c r="BY261" s="14">
        <f t="shared" ca="1" si="74"/>
        <v>-1.2530431158196042E-5</v>
      </c>
      <c r="BZ261" s="14">
        <f t="shared" ca="1" si="74"/>
        <v>1.757582427889554E-5</v>
      </c>
      <c r="CA261" s="14">
        <f t="shared" ca="1" si="74"/>
        <v>1.3158974932172672E-5</v>
      </c>
      <c r="CB261" s="14">
        <f t="shared" ca="1" si="74"/>
        <v>-1.2575284535679532E-5</v>
      </c>
      <c r="CC261" s="14">
        <f t="shared" ca="1" si="74"/>
        <v>8.5266482176009484E-6</v>
      </c>
      <c r="CD261" s="14">
        <f t="shared" ca="1" si="74"/>
        <v>-7.8730401525615488E-6</v>
      </c>
      <c r="CE261" s="14">
        <f t="shared" ca="1" si="74"/>
        <v>-1.958530728576487E-5</v>
      </c>
      <c r="CF261" s="14">
        <f t="shared" ca="1" si="74"/>
        <v>-1.6630351751052782E-6</v>
      </c>
      <c r="CG261" s="14">
        <f t="shared" ca="1" si="74"/>
        <v>5.3438969238061506E-6</v>
      </c>
      <c r="CH261" s="14">
        <f t="shared" ca="1" si="74"/>
        <v>-5.3148340800509383E-6</v>
      </c>
      <c r="CI261" s="14">
        <f t="shared" ca="1" si="74"/>
        <v>6.1658989493893709E-6</v>
      </c>
      <c r="CJ261" s="14">
        <f t="shared" ca="1" si="74"/>
        <v>7.1199935732604388E-6</v>
      </c>
      <c r="CK261" s="14">
        <f t="shared" ca="1" si="74"/>
        <v>-1.8038691148581386E-5</v>
      </c>
      <c r="CL261" s="14">
        <f t="shared" ca="1" si="74"/>
        <v>1.2494052286910717E-5</v>
      </c>
      <c r="CM261" s="14">
        <f t="shared" ca="1" si="74"/>
        <v>7.4889315069771856E-6</v>
      </c>
      <c r="CN261" s="14">
        <f t="shared" ca="1" si="74"/>
        <v>1.0774745606484022E-5</v>
      </c>
      <c r="CO261" s="14">
        <f t="shared" ca="1" si="74"/>
        <v>-1.6518470304630682E-5</v>
      </c>
      <c r="CP261" s="14">
        <f t="shared" ca="1" si="74"/>
        <v>-5.7168714022209084E-6</v>
      </c>
      <c r="CQ261" s="14">
        <f t="shared" ca="1" si="74"/>
        <v>-5.3745600994577192E-6</v>
      </c>
      <c r="CR261" s="14">
        <f t="shared" ca="1" si="74"/>
        <v>-1.1005942281314164E-5</v>
      </c>
      <c r="CS261" s="14">
        <f t="shared" ca="1" si="74"/>
        <v>2.8863751340019628E-6</v>
      </c>
      <c r="CT261" s="14">
        <f t="shared" ca="1" si="74"/>
        <v>1.0835472988070953E-6</v>
      </c>
      <c r="CU261" s="14">
        <f t="shared" ca="1" si="74"/>
        <v>1.8003057575100785E-6</v>
      </c>
      <c r="CV261" s="14">
        <f t="shared" ca="1" si="74"/>
        <v>4.4953458374175459E-6</v>
      </c>
      <c r="CW261" s="14">
        <f t="shared" ca="1" si="74"/>
        <v>-2.7169590304547756E-6</v>
      </c>
      <c r="CX261" s="14">
        <f t="shared" ca="1" si="74"/>
        <v>6.3581719893060392E-6</v>
      </c>
      <c r="CY261" s="14">
        <f t="shared" ca="1" si="74"/>
        <v>1.9282541095685191E-5</v>
      </c>
      <c r="CZ261" s="14">
        <f t="shared" ca="1" si="74"/>
        <v>1.112761783831727E-6</v>
      </c>
      <c r="DA261" s="14">
        <f t="shared" ca="1" si="74"/>
        <v>8.5857589298264911E-6</v>
      </c>
    </row>
    <row r="262" spans="4:105" x14ac:dyDescent="0.55000000000000004">
      <c r="D262" t="s">
        <v>79</v>
      </c>
      <c r="E262" s="14">
        <f t="shared" ca="1" si="8"/>
        <v>-7.5299941937831848E-6</v>
      </c>
      <c r="F262" s="14">
        <f t="shared" ref="F262:BQ262" ca="1" si="75">F156/$B$1</f>
        <v>-9.564205011949664E-6</v>
      </c>
      <c r="G262" s="14">
        <f t="shared" ca="1" si="75"/>
        <v>1.9031333594715668E-7</v>
      </c>
      <c r="H262" s="14">
        <f t="shared" ca="1" si="75"/>
        <v>7.1225472179469181E-6</v>
      </c>
      <c r="I262" s="14">
        <f t="shared" ca="1" si="75"/>
        <v>8.031163745327271E-6</v>
      </c>
      <c r="J262" s="14">
        <f t="shared" ca="1" si="75"/>
        <v>2.6724507662306311E-6</v>
      </c>
      <c r="K262" s="14">
        <f t="shared" ca="1" si="75"/>
        <v>4.780518450570896E-6</v>
      </c>
      <c r="L262" s="14">
        <f t="shared" ca="1" si="75"/>
        <v>-4.6209045549937707E-6</v>
      </c>
      <c r="M262" s="14">
        <f t="shared" ca="1" si="75"/>
        <v>1.0641636377729757E-5</v>
      </c>
      <c r="N262" s="14">
        <f t="shared" ca="1" si="75"/>
        <v>-2.5141357670765502E-6</v>
      </c>
      <c r="O262" s="14">
        <f t="shared" ca="1" si="75"/>
        <v>-2.8576359300086682E-6</v>
      </c>
      <c r="P262" s="14">
        <f t="shared" ca="1" si="75"/>
        <v>-2.5004180528840945E-6</v>
      </c>
      <c r="Q262" s="14">
        <f t="shared" ca="1" si="75"/>
        <v>1.5968160329218935E-6</v>
      </c>
      <c r="R262" s="14">
        <f t="shared" ca="1" si="75"/>
        <v>-1.2934165804335519E-6</v>
      </c>
      <c r="S262" s="14">
        <f t="shared" ca="1" si="75"/>
        <v>-2.7518585778390105E-6</v>
      </c>
      <c r="T262" s="14">
        <f t="shared" ca="1" si="75"/>
        <v>-3.3536756575298376E-6</v>
      </c>
      <c r="U262" s="14">
        <f t="shared" ca="1" si="75"/>
        <v>-3.2594970480517962E-6</v>
      </c>
      <c r="V262" s="14">
        <f t="shared" ca="1" si="75"/>
        <v>-3.1913500879121003E-6</v>
      </c>
      <c r="W262" s="14">
        <f t="shared" ca="1" si="75"/>
        <v>2.7744468043997462E-6</v>
      </c>
      <c r="X262" s="14">
        <f t="shared" ca="1" si="75"/>
        <v>-8.6958289060110913E-6</v>
      </c>
      <c r="Y262" s="14">
        <f t="shared" ca="1" si="75"/>
        <v>7.8357724195566188E-6</v>
      </c>
      <c r="Z262" s="14">
        <f t="shared" ca="1" si="75"/>
        <v>-1.9014065568603263E-6</v>
      </c>
      <c r="AA262" s="14">
        <f t="shared" ca="1" si="75"/>
        <v>-6.7080064964629499E-6</v>
      </c>
      <c r="AB262" s="14">
        <f t="shared" ca="1" si="75"/>
        <v>-1.737020225418458E-5</v>
      </c>
      <c r="AC262" s="14">
        <f t="shared" ca="1" si="75"/>
        <v>-1.0606790636692166E-6</v>
      </c>
      <c r="AD262" s="14">
        <f t="shared" ca="1" si="75"/>
        <v>8.021283372003068E-6</v>
      </c>
      <c r="AE262" s="14">
        <f t="shared" ca="1" si="75"/>
        <v>1.4059322912604854E-5</v>
      </c>
      <c r="AF262" s="14">
        <f t="shared" ca="1" si="75"/>
        <v>2.0831873649502744E-7</v>
      </c>
      <c r="AG262" s="14">
        <f t="shared" ca="1" si="75"/>
        <v>3.9214624345311544E-6</v>
      </c>
      <c r="AH262" s="14">
        <f t="shared" ca="1" si="75"/>
        <v>-1.8285752386008404E-5</v>
      </c>
      <c r="AI262" s="14">
        <f t="shared" ca="1" si="75"/>
        <v>-1.732599919454901E-7</v>
      </c>
      <c r="AJ262" s="14">
        <f t="shared" ca="1" si="75"/>
        <v>-9.3293618107465547E-6</v>
      </c>
      <c r="AK262" s="14">
        <f t="shared" ca="1" si="75"/>
        <v>8.439422483649983E-6</v>
      </c>
      <c r="AL262" s="14">
        <f t="shared" ca="1" si="75"/>
        <v>-1.2160557843458052E-5</v>
      </c>
      <c r="AM262" s="14">
        <f t="shared" ca="1" si="75"/>
        <v>1.9166878411007783E-5</v>
      </c>
      <c r="AN262" s="14">
        <f t="shared" ca="1" si="75"/>
        <v>2.1270595831552806E-6</v>
      </c>
      <c r="AO262" s="14">
        <f t="shared" ca="1" si="75"/>
        <v>4.7976453789156508E-6</v>
      </c>
      <c r="AP262" s="14">
        <f t="shared" ca="1" si="75"/>
        <v>2.331811303515812E-6</v>
      </c>
      <c r="AQ262" s="14">
        <f t="shared" ca="1" si="75"/>
        <v>-6.7738142402319695E-6</v>
      </c>
      <c r="AR262" s="14">
        <f t="shared" ca="1" si="75"/>
        <v>-2.8039626170321627E-6</v>
      </c>
      <c r="AS262" s="14">
        <f t="shared" ca="1" si="75"/>
        <v>1.6942036855076651E-6</v>
      </c>
      <c r="AT262" s="14">
        <f t="shared" ca="1" si="75"/>
        <v>1.529440792472123E-5</v>
      </c>
      <c r="AU262" s="14">
        <f t="shared" ca="1" si="75"/>
        <v>8.6782308830479697E-6</v>
      </c>
      <c r="AV262" s="14">
        <f t="shared" ca="1" si="75"/>
        <v>4.4314483100764097E-6</v>
      </c>
      <c r="AW262" s="14">
        <f t="shared" ca="1" si="75"/>
        <v>5.8067371399571201E-6</v>
      </c>
      <c r="AX262" s="14">
        <f t="shared" ca="1" si="75"/>
        <v>1.254252624035984E-6</v>
      </c>
      <c r="AY262" s="14">
        <f t="shared" ca="1" si="75"/>
        <v>2.9272824663162292E-6</v>
      </c>
      <c r="AZ262" s="14">
        <f t="shared" ca="1" si="75"/>
        <v>2.9785537657402564E-6</v>
      </c>
      <c r="BA262" s="14">
        <f t="shared" ca="1" si="75"/>
        <v>2.8300709442547637E-6</v>
      </c>
      <c r="BB262" s="14">
        <f t="shared" ca="1" si="75"/>
        <v>1.5475815556543534E-6</v>
      </c>
      <c r="BC262" s="14">
        <f t="shared" ca="1" si="75"/>
        <v>-7.6499924642339499E-6</v>
      </c>
      <c r="BD262" s="14">
        <f t="shared" ca="1" si="75"/>
        <v>6.8661749622183033E-6</v>
      </c>
      <c r="BE262" s="14">
        <f t="shared" ca="1" si="75"/>
        <v>1.1163361663763582E-6</v>
      </c>
      <c r="BF262" s="14">
        <f t="shared" ca="1" si="75"/>
        <v>-5.1679391906938654E-7</v>
      </c>
      <c r="BG262" s="14">
        <f t="shared" ca="1" si="75"/>
        <v>4.286734809026897E-6</v>
      </c>
      <c r="BH262" s="14">
        <f t="shared" ca="1" si="75"/>
        <v>6.4566661100401939E-6</v>
      </c>
      <c r="BI262" s="14">
        <f t="shared" ca="1" si="75"/>
        <v>1.5878449560307038E-6</v>
      </c>
      <c r="BJ262" s="14">
        <f t="shared" ca="1" si="75"/>
        <v>-1.1531755972891357E-6</v>
      </c>
      <c r="BK262" s="14">
        <f t="shared" ca="1" si="75"/>
        <v>4.0626035400734195E-6</v>
      </c>
      <c r="BL262" s="14">
        <f t="shared" ca="1" si="75"/>
        <v>-3.1626017405045436E-6</v>
      </c>
      <c r="BM262" s="14">
        <f t="shared" ca="1" si="75"/>
        <v>-6.7348381261512774E-6</v>
      </c>
      <c r="BN262" s="14">
        <f t="shared" ca="1" si="75"/>
        <v>3.9830019572188539E-6</v>
      </c>
      <c r="BO262" s="14">
        <f t="shared" ca="1" si="75"/>
        <v>7.697774413954942E-6</v>
      </c>
      <c r="BP262" s="14">
        <f t="shared" ca="1" si="75"/>
        <v>-6.1951841536364443E-7</v>
      </c>
      <c r="BQ262" s="14">
        <f t="shared" ca="1" si="75"/>
        <v>1.2056685357529185E-6</v>
      </c>
      <c r="BR262" s="14">
        <f t="shared" ref="BR262:DA262" ca="1" si="76">BR156/$B$1</f>
        <v>-6.5790708659530475E-6</v>
      </c>
      <c r="BS262" s="14">
        <f t="shared" ca="1" si="76"/>
        <v>5.9857918621248368E-7</v>
      </c>
      <c r="BT262" s="14">
        <f t="shared" ca="1" si="76"/>
        <v>-3.0519319410936472E-6</v>
      </c>
      <c r="BU262" s="14">
        <f t="shared" ca="1" si="76"/>
        <v>1.0959654888289356E-6</v>
      </c>
      <c r="BV262" s="14">
        <f t="shared" ca="1" si="76"/>
        <v>4.0044805395749382E-6</v>
      </c>
      <c r="BW262" s="14">
        <f t="shared" ca="1" si="76"/>
        <v>5.9289062074821208E-7</v>
      </c>
      <c r="BX262" s="14">
        <f t="shared" ca="1" si="76"/>
        <v>-2.01651973292747E-5</v>
      </c>
      <c r="BY262" s="14">
        <f t="shared" ca="1" si="76"/>
        <v>8.5335160853278893E-6</v>
      </c>
      <c r="BZ262" s="14">
        <f t="shared" ca="1" si="76"/>
        <v>-2.154070012421943E-5</v>
      </c>
      <c r="CA262" s="14">
        <f t="shared" ca="1" si="76"/>
        <v>-1.2017276231443969E-5</v>
      </c>
      <c r="CB262" s="14">
        <f t="shared" ca="1" si="76"/>
        <v>1.6781379751220948E-5</v>
      </c>
      <c r="CC262" s="14">
        <f t="shared" ca="1" si="76"/>
        <v>-9.1314487847686107E-6</v>
      </c>
      <c r="CD262" s="14">
        <f t="shared" ca="1" si="76"/>
        <v>8.8329380136591571E-6</v>
      </c>
      <c r="CE262" s="14">
        <f t="shared" ca="1" si="76"/>
        <v>1.7075688920015817E-5</v>
      </c>
      <c r="CF262" s="14">
        <f t="shared" ca="1" si="76"/>
        <v>-2.0501590706642105E-6</v>
      </c>
      <c r="CG262" s="14">
        <f t="shared" ca="1" si="76"/>
        <v>-5.7282385995790906E-6</v>
      </c>
      <c r="CH262" s="14">
        <f t="shared" ca="1" si="76"/>
        <v>7.7866373404116966E-6</v>
      </c>
      <c r="CI262" s="14">
        <f t="shared" ca="1" si="76"/>
        <v>-1.1301655735073212E-5</v>
      </c>
      <c r="CJ262" s="14">
        <f t="shared" ca="1" si="76"/>
        <v>-1.6650986748774944E-6</v>
      </c>
      <c r="CK262" s="14">
        <f t="shared" ca="1" si="76"/>
        <v>1.3354927985860318E-5</v>
      </c>
      <c r="CL262" s="14">
        <f t="shared" ca="1" si="76"/>
        <v>-4.0587050455313397E-6</v>
      </c>
      <c r="CM262" s="14">
        <f t="shared" ca="1" si="76"/>
        <v>-1.3956725609659179E-5</v>
      </c>
      <c r="CN262" s="14">
        <f t="shared" ca="1" si="76"/>
        <v>-1.2435431048571945E-5</v>
      </c>
      <c r="CO262" s="14">
        <f t="shared" ca="1" si="76"/>
        <v>1.664333886053113E-5</v>
      </c>
      <c r="CP262" s="14">
        <f t="shared" ca="1" si="76"/>
        <v>4.7726823999217297E-6</v>
      </c>
      <c r="CQ262" s="14">
        <f t="shared" ca="1" si="76"/>
        <v>6.9267654623829705E-6</v>
      </c>
      <c r="CR262" s="14">
        <f t="shared" ca="1" si="76"/>
        <v>1.019987120644976E-5</v>
      </c>
      <c r="CS262" s="14">
        <f t="shared" ca="1" si="76"/>
        <v>-1.9920236097345391E-6</v>
      </c>
      <c r="CT262" s="14">
        <f t="shared" ca="1" si="76"/>
        <v>-6.5941588171427292E-7</v>
      </c>
      <c r="CU262" s="14">
        <f t="shared" ca="1" si="76"/>
        <v>-2.5595699397945859E-6</v>
      </c>
      <c r="CV262" s="14">
        <f t="shared" ca="1" si="76"/>
        <v>-2.9441759313491649E-6</v>
      </c>
      <c r="CW262" s="14">
        <f t="shared" ca="1" si="76"/>
        <v>6.5218138623924647E-6</v>
      </c>
      <c r="CX262" s="14">
        <f t="shared" ca="1" si="76"/>
        <v>7.2026754507246292E-6</v>
      </c>
      <c r="CY262" s="14">
        <f t="shared" ca="1" si="76"/>
        <v>-1.7378892565026811E-5</v>
      </c>
      <c r="CZ262" s="14">
        <f t="shared" ca="1" si="76"/>
        <v>2.8829803196535156E-6</v>
      </c>
      <c r="DA262" s="14">
        <f t="shared" ca="1" si="76"/>
        <v>-2.0402521419358415E-6</v>
      </c>
    </row>
    <row r="263" spans="4:105" x14ac:dyDescent="0.55000000000000004">
      <c r="D263" t="s">
        <v>82</v>
      </c>
      <c r="E263" s="14">
        <f t="shared" ca="1" si="8"/>
        <v>-6.7345189276875013E-7</v>
      </c>
      <c r="F263" s="14">
        <f t="shared" ref="F263:BQ263" ca="1" si="77">F157/$B$1</f>
        <v>-2.2651794669199351E-6</v>
      </c>
      <c r="G263" s="14">
        <f t="shared" ca="1" si="77"/>
        <v>4.0253581403956684E-6</v>
      </c>
      <c r="H263" s="14">
        <f t="shared" ca="1" si="77"/>
        <v>1.9009939416897303E-6</v>
      </c>
      <c r="I263" s="14">
        <f t="shared" ca="1" si="77"/>
        <v>4.6296878713105073E-7</v>
      </c>
      <c r="J263" s="14">
        <f t="shared" ca="1" si="77"/>
        <v>-1.8190416420949826E-6</v>
      </c>
      <c r="K263" s="14">
        <f t="shared" ca="1" si="77"/>
        <v>-4.8587613358022742E-7</v>
      </c>
      <c r="L263" s="14">
        <f t="shared" ca="1" si="77"/>
        <v>-2.389667927248217E-7</v>
      </c>
      <c r="M263" s="14">
        <f t="shared" ca="1" si="77"/>
        <v>9.397039011449961E-7</v>
      </c>
      <c r="N263" s="14">
        <f t="shared" ca="1" si="77"/>
        <v>3.5179000684294352E-6</v>
      </c>
      <c r="O263" s="14">
        <f t="shared" ca="1" si="77"/>
        <v>8.7171225540424514E-7</v>
      </c>
      <c r="P263" s="14">
        <f t="shared" ca="1" si="77"/>
        <v>2.7909842856144433E-6</v>
      </c>
      <c r="Q263" s="14">
        <f t="shared" ca="1" si="77"/>
        <v>-1.3097099707929464E-6</v>
      </c>
      <c r="R263" s="14">
        <f t="shared" ca="1" si="77"/>
        <v>8.2551275960562579E-7</v>
      </c>
      <c r="S263" s="14">
        <f t="shared" ca="1" si="77"/>
        <v>-1.1269705854891493E-6</v>
      </c>
      <c r="T263" s="14">
        <f t="shared" ca="1" si="77"/>
        <v>2.600529867993944E-6</v>
      </c>
      <c r="U263" s="14">
        <f t="shared" ca="1" si="77"/>
        <v>-5.779028866902157E-7</v>
      </c>
      <c r="V263" s="14">
        <f t="shared" ca="1" si="77"/>
        <v>-2.0233662103043254E-6</v>
      </c>
      <c r="W263" s="14">
        <f t="shared" ca="1" si="77"/>
        <v>-1.4783904441196091E-6</v>
      </c>
      <c r="X263" s="14">
        <f t="shared" ca="1" si="77"/>
        <v>8.4519894814689708E-7</v>
      </c>
      <c r="Y263" s="14">
        <f t="shared" ca="1" si="77"/>
        <v>-1.2025413796522465E-7</v>
      </c>
      <c r="Z263" s="14">
        <f t="shared" ca="1" si="77"/>
        <v>1.7428863277496248E-7</v>
      </c>
      <c r="AA263" s="14">
        <f t="shared" ca="1" si="77"/>
        <v>-2.3876394804388612E-6</v>
      </c>
      <c r="AB263" s="14">
        <f t="shared" ca="1" si="77"/>
        <v>-1.6765852668191142E-6</v>
      </c>
      <c r="AC263" s="14">
        <f t="shared" ca="1" si="77"/>
        <v>6.8194696491711718E-7</v>
      </c>
      <c r="AD263" s="14">
        <f t="shared" ca="1" si="77"/>
        <v>1.0198698600097526E-6</v>
      </c>
      <c r="AE263" s="14">
        <f t="shared" ca="1" si="77"/>
        <v>1.8412576856630944E-7</v>
      </c>
      <c r="AF263" s="14">
        <f t="shared" ca="1" si="77"/>
        <v>5.6272645333721912E-7</v>
      </c>
      <c r="AG263" s="14">
        <f t="shared" ca="1" si="77"/>
        <v>-5.4164545511085317E-6</v>
      </c>
      <c r="AH263" s="14">
        <f t="shared" ca="1" si="77"/>
        <v>-7.5189264490236456E-6</v>
      </c>
      <c r="AI263" s="14">
        <f t="shared" ca="1" si="77"/>
        <v>3.7956770867965839E-7</v>
      </c>
      <c r="AJ263" s="14">
        <f t="shared" ca="1" si="77"/>
        <v>-1.3469440211669012E-6</v>
      </c>
      <c r="AK263" s="14">
        <f t="shared" ca="1" si="77"/>
        <v>7.7350618935039793E-7</v>
      </c>
      <c r="AL263" s="14">
        <f t="shared" ca="1" si="77"/>
        <v>-4.3098798528018558E-6</v>
      </c>
      <c r="AM263" s="14">
        <f t="shared" ca="1" si="77"/>
        <v>2.1270595831552806E-6</v>
      </c>
      <c r="AN263" s="14">
        <f t="shared" ca="1" si="77"/>
        <v>7.3940458289586648E-6</v>
      </c>
      <c r="AO263" s="14">
        <f t="shared" ca="1" si="77"/>
        <v>-3.2803379058993668E-7</v>
      </c>
      <c r="AP263" s="14">
        <f t="shared" ca="1" si="77"/>
        <v>-1.8801416275923788E-6</v>
      </c>
      <c r="AQ263" s="14">
        <f t="shared" ca="1" si="77"/>
        <v>-1.4201611909254013E-6</v>
      </c>
      <c r="AR263" s="14">
        <f t="shared" ca="1" si="77"/>
        <v>4.9571994234121335E-7</v>
      </c>
      <c r="AS263" s="14">
        <f t="shared" ca="1" si="77"/>
        <v>3.2454166332919553E-6</v>
      </c>
      <c r="AT263" s="14">
        <f t="shared" ca="1" si="77"/>
        <v>3.7564589352598381E-6</v>
      </c>
      <c r="AU263" s="14">
        <f t="shared" ca="1" si="77"/>
        <v>1.2004199706737412E-6</v>
      </c>
      <c r="AV263" s="14">
        <f t="shared" ca="1" si="77"/>
        <v>1.5586427951156949E-6</v>
      </c>
      <c r="AW263" s="14">
        <f t="shared" ca="1" si="77"/>
        <v>7.2500407698867412E-7</v>
      </c>
      <c r="AX263" s="14">
        <f t="shared" ca="1" si="77"/>
        <v>-1.8289372631123932E-6</v>
      </c>
      <c r="AY263" s="14">
        <f t="shared" ca="1" si="77"/>
        <v>2.3074973442027602E-6</v>
      </c>
      <c r="AZ263" s="14">
        <f t="shared" ca="1" si="77"/>
        <v>4.4490167286368545E-7</v>
      </c>
      <c r="BA263" s="14">
        <f t="shared" ca="1" si="77"/>
        <v>1.1001667040806142E-6</v>
      </c>
      <c r="BB263" s="14">
        <f t="shared" ca="1" si="77"/>
        <v>9.26599173994215E-7</v>
      </c>
      <c r="BC263" s="14">
        <f t="shared" ca="1" si="77"/>
        <v>1.3096488607225612E-6</v>
      </c>
      <c r="BD263" s="14">
        <f t="shared" ca="1" si="77"/>
        <v>-4.6389575359573227E-7</v>
      </c>
      <c r="BE263" s="14">
        <f t="shared" ca="1" si="77"/>
        <v>-3.1566419145088916E-7</v>
      </c>
      <c r="BF263" s="14">
        <f t="shared" ca="1" si="77"/>
        <v>-1.1908934521744916E-6</v>
      </c>
      <c r="BG263" s="14">
        <f t="shared" ca="1" si="77"/>
        <v>2.8045212607997472E-8</v>
      </c>
      <c r="BH263" s="14">
        <f t="shared" ca="1" si="77"/>
        <v>1.1715838140430476E-6</v>
      </c>
      <c r="BI263" s="14">
        <f t="shared" ca="1" si="77"/>
        <v>3.3337535269004726E-6</v>
      </c>
      <c r="BJ263" s="14">
        <f t="shared" ca="1" si="77"/>
        <v>2.3800194026619244E-6</v>
      </c>
      <c r="BK263" s="14">
        <f t="shared" ca="1" si="77"/>
        <v>1.6457859620151663E-7</v>
      </c>
      <c r="BL263" s="14">
        <f t="shared" ca="1" si="77"/>
        <v>-1.6749699286655549E-6</v>
      </c>
      <c r="BM263" s="14">
        <f t="shared" ca="1" si="77"/>
        <v>-2.2459436436414462E-6</v>
      </c>
      <c r="BN263" s="14">
        <f t="shared" ca="1" si="77"/>
        <v>-1.3416289964772382E-6</v>
      </c>
      <c r="BO263" s="14">
        <f t="shared" ca="1" si="77"/>
        <v>2.677301457372062E-6</v>
      </c>
      <c r="BP263" s="14">
        <f t="shared" ca="1" si="77"/>
        <v>1.036717609812289E-8</v>
      </c>
      <c r="BQ263" s="14">
        <f t="shared" ca="1" si="77"/>
        <v>1.8613428280412471E-6</v>
      </c>
      <c r="BR263" s="14">
        <f t="shared" ref="BR263:DA263" ca="1" si="78">BR157/$B$1</f>
        <v>-1.6013435660934422E-6</v>
      </c>
      <c r="BS263" s="14">
        <f t="shared" ca="1" si="78"/>
        <v>2.3144593857147065E-6</v>
      </c>
      <c r="BT263" s="14">
        <f t="shared" ca="1" si="78"/>
        <v>1.111203060288226E-6</v>
      </c>
      <c r="BU263" s="14">
        <f t="shared" ca="1" si="78"/>
        <v>-4.5350779260154683E-6</v>
      </c>
      <c r="BV263" s="14">
        <f t="shared" ca="1" si="78"/>
        <v>-3.4820785744753015E-7</v>
      </c>
      <c r="BW263" s="14">
        <f t="shared" ca="1" si="78"/>
        <v>1.7886842794931807E-6</v>
      </c>
      <c r="BX263" s="14">
        <f t="shared" ca="1" si="78"/>
        <v>-4.3293553912974188E-6</v>
      </c>
      <c r="BY263" s="14">
        <f t="shared" ca="1" si="78"/>
        <v>6.4115797817134474E-6</v>
      </c>
      <c r="BZ263" s="14">
        <f t="shared" ca="1" si="78"/>
        <v>-5.6428861801105616E-6</v>
      </c>
      <c r="CA263" s="14">
        <f t="shared" ca="1" si="78"/>
        <v>-4.6168615312445529E-6</v>
      </c>
      <c r="CB263" s="14">
        <f t="shared" ca="1" si="78"/>
        <v>3.585309163865207E-6</v>
      </c>
      <c r="CC263" s="14">
        <f t="shared" ca="1" si="78"/>
        <v>-5.4476317332292103E-7</v>
      </c>
      <c r="CD263" s="14">
        <f t="shared" ca="1" si="78"/>
        <v>3.5095306907001292E-6</v>
      </c>
      <c r="CE263" s="14">
        <f t="shared" ca="1" si="78"/>
        <v>4.5053808313798897E-6</v>
      </c>
      <c r="CF263" s="14">
        <f t="shared" ca="1" si="78"/>
        <v>6.8917863291981838E-7</v>
      </c>
      <c r="CG263" s="14">
        <f t="shared" ca="1" si="78"/>
        <v>-2.3569680367258824E-6</v>
      </c>
      <c r="CH263" s="14">
        <f t="shared" ca="1" si="78"/>
        <v>2.0070035108939186E-6</v>
      </c>
      <c r="CI263" s="14">
        <f t="shared" ca="1" si="78"/>
        <v>1.0244966235238497E-6</v>
      </c>
      <c r="CJ263" s="14">
        <f t="shared" ca="1" si="78"/>
        <v>-3.1253383684485588E-6</v>
      </c>
      <c r="CK263" s="14">
        <f t="shared" ca="1" si="78"/>
        <v>4.5407324616220825E-6</v>
      </c>
      <c r="CL263" s="14">
        <f t="shared" ca="1" si="78"/>
        <v>-4.2206821973492611E-6</v>
      </c>
      <c r="CM263" s="14">
        <f t="shared" ca="1" si="78"/>
        <v>-2.0017461169842369E-6</v>
      </c>
      <c r="CN263" s="14">
        <f t="shared" ca="1" si="78"/>
        <v>-1.4191075726177778E-6</v>
      </c>
      <c r="CO263" s="14">
        <f t="shared" ca="1" si="78"/>
        <v>3.8519358639289873E-6</v>
      </c>
      <c r="CP263" s="14">
        <f t="shared" ca="1" si="78"/>
        <v>2.1783601050507315E-6</v>
      </c>
      <c r="CQ263" s="14">
        <f t="shared" ca="1" si="78"/>
        <v>3.1073030387366238E-8</v>
      </c>
      <c r="CR263" s="14">
        <f t="shared" ca="1" si="78"/>
        <v>2.9627027389688122E-6</v>
      </c>
      <c r="CS263" s="14">
        <f t="shared" ca="1" si="78"/>
        <v>2.9880027956235175E-7</v>
      </c>
      <c r="CT263" s="14">
        <f t="shared" ca="1" si="78"/>
        <v>-1.1527737645933414E-7</v>
      </c>
      <c r="CU263" s="14">
        <f t="shared" ca="1" si="78"/>
        <v>-6.5533739804968529E-7</v>
      </c>
      <c r="CV263" s="14">
        <f t="shared" ca="1" si="78"/>
        <v>-1.4456157599633769E-7</v>
      </c>
      <c r="CW263" s="14">
        <f t="shared" ca="1" si="78"/>
        <v>-1.8211155521097945E-8</v>
      </c>
      <c r="CX263" s="14">
        <f t="shared" ca="1" si="78"/>
        <v>-4.5449348705328625E-6</v>
      </c>
      <c r="CY263" s="14">
        <f t="shared" ca="1" si="78"/>
        <v>-6.3448747062452808E-6</v>
      </c>
      <c r="CZ263" s="14">
        <f t="shared" ca="1" si="78"/>
        <v>-1.401235262737194E-6</v>
      </c>
      <c r="DA263" s="14">
        <f t="shared" ca="1" si="78"/>
        <v>-2.5932233950131488E-6</v>
      </c>
    </row>
    <row r="264" spans="4:105" x14ac:dyDescent="0.55000000000000004">
      <c r="D264" t="s">
        <v>85</v>
      </c>
      <c r="E264" s="14">
        <f t="shared" ca="1" si="8"/>
        <v>-8.1181409276685294E-6</v>
      </c>
      <c r="F264" s="14">
        <f t="shared" ref="F264:BQ264" ca="1" si="79">F158/$B$1</f>
        <v>-5.4413193184534666E-6</v>
      </c>
      <c r="G264" s="14">
        <f t="shared" ca="1" si="79"/>
        <v>-2.8853556936055333E-6</v>
      </c>
      <c r="H264" s="14">
        <f t="shared" ca="1" si="79"/>
        <v>3.9824076596788445E-6</v>
      </c>
      <c r="I264" s="14">
        <f t="shared" ca="1" si="79"/>
        <v>5.9712457141994179E-6</v>
      </c>
      <c r="J264" s="14">
        <f t="shared" ca="1" si="79"/>
        <v>3.3429722430428381E-6</v>
      </c>
      <c r="K264" s="14">
        <f t="shared" ca="1" si="79"/>
        <v>2.0581582054995309E-6</v>
      </c>
      <c r="L264" s="14">
        <f t="shared" ca="1" si="79"/>
        <v>-4.9044147071978467E-6</v>
      </c>
      <c r="M264" s="14">
        <f t="shared" ca="1" si="79"/>
        <v>6.9360557808453063E-6</v>
      </c>
      <c r="N264" s="14">
        <f t="shared" ca="1" si="79"/>
        <v>-7.984957932611384E-7</v>
      </c>
      <c r="O264" s="14">
        <f t="shared" ca="1" si="79"/>
        <v>-1.9703564504752592E-6</v>
      </c>
      <c r="P264" s="14">
        <f t="shared" ca="1" si="79"/>
        <v>-1.7923155167133298E-6</v>
      </c>
      <c r="Q264" s="14">
        <f t="shared" ca="1" si="79"/>
        <v>1.6199019397824142E-6</v>
      </c>
      <c r="R264" s="14">
        <f t="shared" ca="1" si="79"/>
        <v>-6.6850943809307174E-7</v>
      </c>
      <c r="S264" s="14">
        <f t="shared" ca="1" si="79"/>
        <v>-3.3814317985690684E-6</v>
      </c>
      <c r="T264" s="14">
        <f t="shared" ca="1" si="79"/>
        <v>-1.0139244279873392E-6</v>
      </c>
      <c r="U264" s="14">
        <f t="shared" ca="1" si="79"/>
        <v>-4.5546394154558866E-6</v>
      </c>
      <c r="V264" s="14">
        <f t="shared" ca="1" si="79"/>
        <v>-2.6077216304216479E-6</v>
      </c>
      <c r="W264" s="14">
        <f t="shared" ca="1" si="79"/>
        <v>2.8210821088222372E-6</v>
      </c>
      <c r="X264" s="14">
        <f t="shared" ca="1" si="79"/>
        <v>-4.8048777681232223E-6</v>
      </c>
      <c r="Y264" s="14">
        <f t="shared" ca="1" si="79"/>
        <v>7.3059677684038323E-6</v>
      </c>
      <c r="Z264" s="14">
        <f t="shared" ca="1" si="79"/>
        <v>-1.4906195438929593E-6</v>
      </c>
      <c r="AA264" s="14">
        <f t="shared" ca="1" si="79"/>
        <v>-3.539850312429956E-6</v>
      </c>
      <c r="AB264" s="14">
        <f t="shared" ca="1" si="79"/>
        <v>-1.3266086143121451E-5</v>
      </c>
      <c r="AC264" s="14">
        <f t="shared" ca="1" si="79"/>
        <v>-6.7331680871271063E-7</v>
      </c>
      <c r="AD264" s="14">
        <f t="shared" ca="1" si="79"/>
        <v>8.7292765238627023E-6</v>
      </c>
      <c r="AE264" s="14">
        <f t="shared" ca="1" si="79"/>
        <v>1.0612933462733986E-5</v>
      </c>
      <c r="AF264" s="14">
        <f t="shared" ca="1" si="79"/>
        <v>-1.8641469429017493E-7</v>
      </c>
      <c r="AG264" s="14">
        <f t="shared" ca="1" si="79"/>
        <v>2.5894546185077063E-6</v>
      </c>
      <c r="AH264" s="14">
        <f t="shared" ca="1" si="79"/>
        <v>-9.9490926858568524E-6</v>
      </c>
      <c r="AI264" s="14">
        <f t="shared" ca="1" si="79"/>
        <v>7.6451031551388842E-7</v>
      </c>
      <c r="AJ264" s="14">
        <f t="shared" ca="1" si="79"/>
        <v>-8.7349779340511616E-6</v>
      </c>
      <c r="AK264" s="14">
        <f t="shared" ca="1" si="79"/>
        <v>7.0165194747666476E-6</v>
      </c>
      <c r="AL264" s="14">
        <f t="shared" ca="1" si="79"/>
        <v>-6.233051524476996E-6</v>
      </c>
      <c r="AM264" s="14">
        <f t="shared" ca="1" si="79"/>
        <v>4.7976453789156508E-6</v>
      </c>
      <c r="AN264" s="14">
        <f t="shared" ca="1" si="79"/>
        <v>-3.2803379058993668E-7</v>
      </c>
      <c r="AO264" s="14">
        <f t="shared" ca="1" si="79"/>
        <v>1.4992689200172721E-5</v>
      </c>
      <c r="AP264" s="14">
        <f t="shared" ca="1" si="79"/>
        <v>1.5500066014679913E-6</v>
      </c>
      <c r="AQ264" s="14">
        <f t="shared" ca="1" si="79"/>
        <v>-3.4677968757273864E-6</v>
      </c>
      <c r="AR264" s="14">
        <f t="shared" ca="1" si="79"/>
        <v>8.8066165519107954E-7</v>
      </c>
      <c r="AS264" s="14">
        <f t="shared" ca="1" si="79"/>
        <v>4.0005500643789357E-7</v>
      </c>
      <c r="AT264" s="14">
        <f t="shared" ca="1" si="79"/>
        <v>8.1384099368685767E-6</v>
      </c>
      <c r="AU264" s="14">
        <f t="shared" ca="1" si="79"/>
        <v>7.3199357474915198E-6</v>
      </c>
      <c r="AV264" s="14">
        <f t="shared" ca="1" si="79"/>
        <v>7.1994633160978115E-7</v>
      </c>
      <c r="AW264" s="14">
        <f t="shared" ca="1" si="79"/>
        <v>3.9561979985902829E-6</v>
      </c>
      <c r="AX264" s="14">
        <f t="shared" ca="1" si="79"/>
        <v>4.8026766178128738E-6</v>
      </c>
      <c r="AY264" s="14">
        <f t="shared" ca="1" si="79"/>
        <v>4.5939666721819475E-6</v>
      </c>
      <c r="AZ264" s="14">
        <f t="shared" ca="1" si="79"/>
        <v>4.1397630215883465E-7</v>
      </c>
      <c r="BA264" s="14">
        <f t="shared" ca="1" si="79"/>
        <v>3.8132409883258415E-6</v>
      </c>
      <c r="BB264" s="14">
        <f t="shared" ca="1" si="79"/>
        <v>1.2432109408824278E-6</v>
      </c>
      <c r="BC264" s="14">
        <f t="shared" ca="1" si="79"/>
        <v>-7.923392175928146E-6</v>
      </c>
      <c r="BD264" s="14">
        <f t="shared" ca="1" si="79"/>
        <v>7.9692410508408491E-6</v>
      </c>
      <c r="BE264" s="14">
        <f t="shared" ca="1" si="79"/>
        <v>2.9529594645700234E-6</v>
      </c>
      <c r="BF264" s="14">
        <f t="shared" ca="1" si="79"/>
        <v>4.9811723308799411E-6</v>
      </c>
      <c r="BG264" s="14">
        <f t="shared" ca="1" si="79"/>
        <v>5.3305972087277354E-6</v>
      </c>
      <c r="BH264" s="14">
        <f t="shared" ca="1" si="79"/>
        <v>4.9885343077499865E-6</v>
      </c>
      <c r="BI264" s="14">
        <f t="shared" ca="1" si="79"/>
        <v>9.0647746119611456E-6</v>
      </c>
      <c r="BJ264" s="14">
        <f t="shared" ca="1" si="79"/>
        <v>2.0541984313861717E-6</v>
      </c>
      <c r="BK264" s="14">
        <f t="shared" ca="1" si="79"/>
        <v>6.0685635819487622E-6</v>
      </c>
      <c r="BL264" s="14">
        <f t="shared" ca="1" si="79"/>
        <v>-3.2846735727964701E-6</v>
      </c>
      <c r="BM264" s="14">
        <f t="shared" ca="1" si="79"/>
        <v>-4.5318909879914404E-6</v>
      </c>
      <c r="BN264" s="14">
        <f t="shared" ca="1" si="79"/>
        <v>2.1280805858761296E-6</v>
      </c>
      <c r="BO264" s="14">
        <f t="shared" ca="1" si="79"/>
        <v>3.2287079488596259E-6</v>
      </c>
      <c r="BP264" s="14">
        <f t="shared" ca="1" si="79"/>
        <v>-9.3311278477483928E-7</v>
      </c>
      <c r="BQ264" s="14">
        <f t="shared" ca="1" si="79"/>
        <v>3.1796977129622599E-6</v>
      </c>
      <c r="BR264" s="14">
        <f t="shared" ref="BR264:DA264" ca="1" si="80">BR158/$B$1</f>
        <v>-1.2958027136184176E-6</v>
      </c>
      <c r="BS264" s="14">
        <f t="shared" ca="1" si="80"/>
        <v>2.8298495986774174E-7</v>
      </c>
      <c r="BT264" s="14">
        <f t="shared" ca="1" si="80"/>
        <v>-2.8630130756026225E-6</v>
      </c>
      <c r="BU264" s="14">
        <f t="shared" ca="1" si="80"/>
        <v>3.2684200330560101E-6</v>
      </c>
      <c r="BV264" s="14">
        <f t="shared" ca="1" si="80"/>
        <v>5.6822912560653181E-7</v>
      </c>
      <c r="BW264" s="14">
        <f t="shared" ca="1" si="80"/>
        <v>3.0288722289366812E-6</v>
      </c>
      <c r="BX264" s="14">
        <f t="shared" ca="1" si="80"/>
        <v>-1.573094766152703E-5</v>
      </c>
      <c r="BY264" s="14">
        <f t="shared" ca="1" si="80"/>
        <v>4.1509763233265646E-6</v>
      </c>
      <c r="BZ264" s="14">
        <f t="shared" ca="1" si="80"/>
        <v>-1.1973189826378116E-5</v>
      </c>
      <c r="CA264" s="14">
        <f t="shared" ca="1" si="80"/>
        <v>-4.7989325340699967E-6</v>
      </c>
      <c r="CB264" s="14">
        <f t="shared" ca="1" si="80"/>
        <v>1.1046730997428403E-5</v>
      </c>
      <c r="CC264" s="14">
        <f t="shared" ca="1" si="80"/>
        <v>-7.8129070046131059E-6</v>
      </c>
      <c r="CD264" s="14">
        <f t="shared" ca="1" si="80"/>
        <v>4.7286197850319882E-6</v>
      </c>
      <c r="CE264" s="14">
        <f t="shared" ca="1" si="80"/>
        <v>1.249398257898012E-5</v>
      </c>
      <c r="CF264" s="14">
        <f t="shared" ca="1" si="80"/>
        <v>-4.0274682574375126E-8</v>
      </c>
      <c r="CG264" s="14">
        <f t="shared" ca="1" si="80"/>
        <v>-3.7109050930218946E-6</v>
      </c>
      <c r="CH264" s="14">
        <f t="shared" ca="1" si="80"/>
        <v>1.3298875538055597E-5</v>
      </c>
      <c r="CI264" s="14">
        <f t="shared" ca="1" si="80"/>
        <v>-1.1743736716879212E-5</v>
      </c>
      <c r="CJ264" s="14">
        <f t="shared" ca="1" si="80"/>
        <v>-4.6951543628426053E-6</v>
      </c>
      <c r="CK264" s="14">
        <f t="shared" ca="1" si="80"/>
        <v>1.2598447914050048E-5</v>
      </c>
      <c r="CL264" s="14">
        <f t="shared" ca="1" si="80"/>
        <v>-5.2131768347121497E-6</v>
      </c>
      <c r="CM264" s="14">
        <f t="shared" ca="1" si="80"/>
        <v>-1.2514825944232059E-5</v>
      </c>
      <c r="CN264" s="14">
        <f t="shared" ca="1" si="80"/>
        <v>-8.4837250228689238E-6</v>
      </c>
      <c r="CO264" s="14">
        <f t="shared" ca="1" si="80"/>
        <v>1.1208147084673542E-5</v>
      </c>
      <c r="CP264" s="14">
        <f t="shared" ca="1" si="80"/>
        <v>7.3682034087141111E-6</v>
      </c>
      <c r="CQ264" s="14">
        <f t="shared" ca="1" si="80"/>
        <v>5.4904527750884867E-6</v>
      </c>
      <c r="CR264" s="14">
        <f t="shared" ca="1" si="80"/>
        <v>9.3706663786200041E-6</v>
      </c>
      <c r="CS264" s="14">
        <f t="shared" ca="1" si="80"/>
        <v>-9.0722368686517176E-7</v>
      </c>
      <c r="CT264" s="14">
        <f t="shared" ca="1" si="80"/>
        <v>4.8218152275666746E-7</v>
      </c>
      <c r="CU264" s="14">
        <f t="shared" ca="1" si="80"/>
        <v>-1.3533334298837117E-6</v>
      </c>
      <c r="CV264" s="14">
        <f t="shared" ca="1" si="80"/>
        <v>4.9755916813706625E-7</v>
      </c>
      <c r="CW264" s="14">
        <f t="shared" ca="1" si="80"/>
        <v>6.9599790071210004E-6</v>
      </c>
      <c r="CX264" s="14">
        <f t="shared" ca="1" si="80"/>
        <v>8.6981705217979729E-6</v>
      </c>
      <c r="CY264" s="14">
        <f t="shared" ca="1" si="80"/>
        <v>-1.0738248858684534E-5</v>
      </c>
      <c r="CZ264" s="14">
        <f t="shared" ca="1" si="80"/>
        <v>4.9117885344882857E-7</v>
      </c>
      <c r="DA264" s="14">
        <f t="shared" ca="1" si="80"/>
        <v>-3.6347784689457379E-6</v>
      </c>
    </row>
    <row r="265" spans="4:105" x14ac:dyDescent="0.55000000000000004">
      <c r="D265" t="s">
        <v>87</v>
      </c>
      <c r="E265" s="14">
        <f t="shared" ca="1" si="8"/>
        <v>-1.7792890229074072E-6</v>
      </c>
      <c r="F265" s="14">
        <f t="shared" ref="F265:BQ265" ca="1" si="81">F159/$B$1</f>
        <v>-1.1430874309866465E-6</v>
      </c>
      <c r="G265" s="14">
        <f t="shared" ca="1" si="81"/>
        <v>-6.0934864637317813E-6</v>
      </c>
      <c r="H265" s="14">
        <f t="shared" ca="1" si="81"/>
        <v>-2.2035692446108118E-6</v>
      </c>
      <c r="I265" s="14">
        <f t="shared" ca="1" si="81"/>
        <v>1.6100708984351731E-6</v>
      </c>
      <c r="J265" s="14">
        <f t="shared" ca="1" si="81"/>
        <v>3.6393784418362484E-6</v>
      </c>
      <c r="K265" s="14">
        <f t="shared" ca="1" si="81"/>
        <v>2.2897269208052739E-6</v>
      </c>
      <c r="L265" s="14">
        <f t="shared" ca="1" si="81"/>
        <v>-6.3860821987246074E-7</v>
      </c>
      <c r="M265" s="14">
        <f t="shared" ca="1" si="81"/>
        <v>2.0960184774342411E-6</v>
      </c>
      <c r="N265" s="14">
        <f t="shared" ca="1" si="81"/>
        <v>-5.9861362202099869E-6</v>
      </c>
      <c r="O265" s="14">
        <f t="shared" ca="1" si="81"/>
        <v>-2.0974931418435955E-6</v>
      </c>
      <c r="P265" s="14">
        <f t="shared" ca="1" si="81"/>
        <v>-2.2575487704602901E-6</v>
      </c>
      <c r="Q265" s="14">
        <f t="shared" ca="1" si="81"/>
        <v>8.8545608962777804E-7</v>
      </c>
      <c r="R265" s="14">
        <f t="shared" ca="1" si="81"/>
        <v>-1.1761550278553003E-6</v>
      </c>
      <c r="S265" s="14">
        <f t="shared" ca="1" si="81"/>
        <v>1.7589126856915299E-6</v>
      </c>
      <c r="T265" s="14">
        <f t="shared" ca="1" si="81"/>
        <v>-3.9847708931384951E-7</v>
      </c>
      <c r="U265" s="14">
        <f t="shared" ca="1" si="81"/>
        <v>2.5397979166613602E-6</v>
      </c>
      <c r="V265" s="14">
        <f t="shared" ca="1" si="81"/>
        <v>1.2215257798970199E-6</v>
      </c>
      <c r="W265" s="14">
        <f t="shared" ca="1" si="81"/>
        <v>4.0202345528009519E-6</v>
      </c>
      <c r="X265" s="14">
        <f t="shared" ca="1" si="81"/>
        <v>1.6664690956924256E-6</v>
      </c>
      <c r="Y265" s="14">
        <f t="shared" ca="1" si="81"/>
        <v>4.0620907964388254E-6</v>
      </c>
      <c r="Z265" s="14">
        <f t="shared" ca="1" si="81"/>
        <v>-1.5872923343739413E-6</v>
      </c>
      <c r="AA265" s="14">
        <f t="shared" ca="1" si="81"/>
        <v>1.1652593835008601E-6</v>
      </c>
      <c r="AB265" s="14">
        <f t="shared" ca="1" si="81"/>
        <v>-2.726142852626588E-6</v>
      </c>
      <c r="AC265" s="14">
        <f t="shared" ca="1" si="81"/>
        <v>2.5202268535645474E-6</v>
      </c>
      <c r="AD265" s="14">
        <f t="shared" ca="1" si="81"/>
        <v>4.0572461922300302E-6</v>
      </c>
      <c r="AE265" s="14">
        <f t="shared" ca="1" si="81"/>
        <v>4.3300784969823162E-6</v>
      </c>
      <c r="AF265" s="14">
        <f t="shared" ca="1" si="81"/>
        <v>2.7924991131957582E-6</v>
      </c>
      <c r="AG265" s="14">
        <f t="shared" ca="1" si="81"/>
        <v>7.2577899065323244E-6</v>
      </c>
      <c r="AH265" s="14">
        <f t="shared" ca="1" si="81"/>
        <v>5.5159194378932853E-6</v>
      </c>
      <c r="AI265" s="14">
        <f t="shared" ca="1" si="81"/>
        <v>-2.7724222865441222E-6</v>
      </c>
      <c r="AJ265" s="14">
        <f t="shared" ca="1" si="81"/>
        <v>-1.543687138241803E-6</v>
      </c>
      <c r="AK265" s="14">
        <f t="shared" ca="1" si="81"/>
        <v>1.780363763965829E-6</v>
      </c>
      <c r="AL265" s="14">
        <f t="shared" ca="1" si="81"/>
        <v>4.1804943325358866E-6</v>
      </c>
      <c r="AM265" s="14">
        <f t="shared" ca="1" si="81"/>
        <v>2.331811303515812E-6</v>
      </c>
      <c r="AN265" s="14">
        <f t="shared" ca="1" si="81"/>
        <v>-1.8801416275923788E-6</v>
      </c>
      <c r="AO265" s="14">
        <f t="shared" ca="1" si="81"/>
        <v>1.5500066014679913E-6</v>
      </c>
      <c r="AP265" s="14">
        <f t="shared" ca="1" si="81"/>
        <v>1.4732253934308174E-5</v>
      </c>
      <c r="AQ265" s="14">
        <f t="shared" ca="1" si="81"/>
        <v>2.5058522938742994E-6</v>
      </c>
      <c r="AR265" s="14">
        <f t="shared" ca="1" si="81"/>
        <v>9.9232331392399159E-7</v>
      </c>
      <c r="AS265" s="14">
        <f t="shared" ca="1" si="81"/>
        <v>-3.2000504775940008E-6</v>
      </c>
      <c r="AT265" s="14">
        <f t="shared" ca="1" si="81"/>
        <v>-2.7318225754816594E-6</v>
      </c>
      <c r="AU265" s="14">
        <f t="shared" ca="1" si="81"/>
        <v>1.7712277612727902E-6</v>
      </c>
      <c r="AV265" s="14">
        <f t="shared" ca="1" si="81"/>
        <v>-2.2566479294498822E-7</v>
      </c>
      <c r="AW265" s="14">
        <f t="shared" ca="1" si="81"/>
        <v>-2.1501260410904897E-6</v>
      </c>
      <c r="AX265" s="14">
        <f t="shared" ca="1" si="81"/>
        <v>3.0123853300905752E-7</v>
      </c>
      <c r="AY265" s="14">
        <f t="shared" ca="1" si="81"/>
        <v>-1.6626667498664057E-7</v>
      </c>
      <c r="AZ265" s="14">
        <f t="shared" ca="1" si="81"/>
        <v>2.5592826971092821E-6</v>
      </c>
      <c r="BA265" s="14">
        <f t="shared" ca="1" si="81"/>
        <v>-2.0009952379234679E-6</v>
      </c>
      <c r="BB265" s="14">
        <f t="shared" ca="1" si="81"/>
        <v>-5.2545914200138215E-7</v>
      </c>
      <c r="BC265" s="14">
        <f t="shared" ca="1" si="81"/>
        <v>-2.2296991108469719E-6</v>
      </c>
      <c r="BD265" s="14">
        <f t="shared" ca="1" si="81"/>
        <v>9.5423505484214028E-7</v>
      </c>
      <c r="BE265" s="14">
        <f t="shared" ca="1" si="81"/>
        <v>2.1405997202768906E-6</v>
      </c>
      <c r="BF265" s="14">
        <f t="shared" ca="1" si="81"/>
        <v>-9.6510682215604407E-7</v>
      </c>
      <c r="BG265" s="14">
        <f t="shared" ca="1" si="81"/>
        <v>-4.2305350901280498E-6</v>
      </c>
      <c r="BH265" s="14">
        <f t="shared" ca="1" si="81"/>
        <v>-1.9235759700254165E-6</v>
      </c>
      <c r="BI265" s="14">
        <f t="shared" ca="1" si="81"/>
        <v>-2.0965841392274475E-6</v>
      </c>
      <c r="BJ265" s="14">
        <f t="shared" ca="1" si="81"/>
        <v>1.0605643411113903E-7</v>
      </c>
      <c r="BK265" s="14">
        <f t="shared" ca="1" si="81"/>
        <v>1.2886914849188271E-6</v>
      </c>
      <c r="BL265" s="14">
        <f t="shared" ca="1" si="81"/>
        <v>1.1821142401654862E-6</v>
      </c>
      <c r="BM265" s="14">
        <f t="shared" ca="1" si="81"/>
        <v>-1.6957435301360499E-6</v>
      </c>
      <c r="BN265" s="14">
        <f t="shared" ca="1" si="81"/>
        <v>2.6719761337366389E-6</v>
      </c>
      <c r="BO265" s="14">
        <f t="shared" ca="1" si="81"/>
        <v>5.0047321964967433E-7</v>
      </c>
      <c r="BP265" s="14">
        <f t="shared" ca="1" si="81"/>
        <v>1.2881743520832626E-6</v>
      </c>
      <c r="BQ265" s="14">
        <f t="shared" ca="1" si="81"/>
        <v>-2.3760311618696035E-6</v>
      </c>
      <c r="BR265" s="14">
        <f t="shared" ref="BR265:DA265" ca="1" si="82">BR159/$B$1</f>
        <v>-1.2922699841873239E-6</v>
      </c>
      <c r="BS265" s="14">
        <f t="shared" ca="1" si="82"/>
        <v>-1.7115947298297002E-6</v>
      </c>
      <c r="BT265" s="14">
        <f t="shared" ca="1" si="82"/>
        <v>-4.2076917811668936E-6</v>
      </c>
      <c r="BU265" s="14">
        <f t="shared" ca="1" si="82"/>
        <v>8.925055586302954E-6</v>
      </c>
      <c r="BV265" s="14">
        <f t="shared" ca="1" si="82"/>
        <v>2.3387961053216791E-6</v>
      </c>
      <c r="BW265" s="14">
        <f t="shared" ca="1" si="82"/>
        <v>-6.4184694353845839E-7</v>
      </c>
      <c r="BX265" s="14">
        <f t="shared" ca="1" si="82"/>
        <v>-4.4121054802566468E-6</v>
      </c>
      <c r="BY265" s="14">
        <f t="shared" ca="1" si="82"/>
        <v>-7.4916268158464014E-7</v>
      </c>
      <c r="BZ265" s="14">
        <f t="shared" ca="1" si="82"/>
        <v>7.6537019509030451E-7</v>
      </c>
      <c r="CA265" s="14">
        <f t="shared" ca="1" si="82"/>
        <v>3.26897188485128E-6</v>
      </c>
      <c r="CB265" s="14">
        <f t="shared" ca="1" si="82"/>
        <v>-5.0276579910124289E-7</v>
      </c>
      <c r="CC265" s="14">
        <f t="shared" ca="1" si="82"/>
        <v>-1.9524718508713374E-6</v>
      </c>
      <c r="CD265" s="14">
        <f t="shared" ca="1" si="82"/>
        <v>2.7791423006509541E-6</v>
      </c>
      <c r="CE265" s="14">
        <f t="shared" ca="1" si="82"/>
        <v>3.8283746843974267E-6</v>
      </c>
      <c r="CF265" s="14">
        <f t="shared" ca="1" si="82"/>
        <v>2.05257234278716E-7</v>
      </c>
      <c r="CG265" s="14">
        <f t="shared" ca="1" si="82"/>
        <v>5.2178991747435486E-6</v>
      </c>
      <c r="CH265" s="14">
        <f t="shared" ca="1" si="82"/>
        <v>5.6910022961684868E-6</v>
      </c>
      <c r="CI265" s="14">
        <f t="shared" ca="1" si="82"/>
        <v>-5.5479228245195849E-6</v>
      </c>
      <c r="CJ265" s="14">
        <f t="shared" ca="1" si="82"/>
        <v>-8.8731731632988755E-7</v>
      </c>
      <c r="CK265" s="14">
        <f t="shared" ca="1" si="82"/>
        <v>-2.1788924665045072E-6</v>
      </c>
      <c r="CL265" s="14">
        <f t="shared" ca="1" si="82"/>
        <v>1.9504311854585268E-6</v>
      </c>
      <c r="CM265" s="14">
        <f t="shared" ca="1" si="82"/>
        <v>-6.9232013574819107E-6</v>
      </c>
      <c r="CN265" s="14">
        <f t="shared" ca="1" si="82"/>
        <v>-2.3797496454463434E-6</v>
      </c>
      <c r="CO265" s="14">
        <f t="shared" ca="1" si="82"/>
        <v>1.7443914395472408E-6</v>
      </c>
      <c r="CP265" s="14">
        <f t="shared" ca="1" si="82"/>
        <v>-2.4351160688008565E-7</v>
      </c>
      <c r="CQ265" s="14">
        <f t="shared" ca="1" si="82"/>
        <v>-7.7759949263992771E-7</v>
      </c>
      <c r="CR265" s="14">
        <f t="shared" ca="1" si="82"/>
        <v>-6.9464690983426869E-7</v>
      </c>
      <c r="CS265" s="14">
        <f t="shared" ca="1" si="82"/>
        <v>-5.0096754273945039E-7</v>
      </c>
      <c r="CT265" s="14">
        <f t="shared" ca="1" si="82"/>
        <v>-3.873734877955109E-7</v>
      </c>
      <c r="CU265" s="14">
        <f t="shared" ca="1" si="82"/>
        <v>-3.2517424968716104E-7</v>
      </c>
      <c r="CV265" s="14">
        <f t="shared" ca="1" si="82"/>
        <v>1.3354716219395908E-6</v>
      </c>
      <c r="CW265" s="14">
        <f t="shared" ca="1" si="82"/>
        <v>4.1991669015740822E-6</v>
      </c>
      <c r="CX265" s="14">
        <f t="shared" ca="1" si="82"/>
        <v>1.2506870269269756E-5</v>
      </c>
      <c r="CY265" s="14">
        <f t="shared" ca="1" si="82"/>
        <v>6.6602409332562329E-7</v>
      </c>
      <c r="CZ265" s="14">
        <f t="shared" ca="1" si="82"/>
        <v>3.8220267690748294E-6</v>
      </c>
      <c r="DA265" s="14">
        <f t="shared" ca="1" si="82"/>
        <v>7.1383295828879564E-6</v>
      </c>
    </row>
    <row r="266" spans="4:105" x14ac:dyDescent="0.55000000000000004">
      <c r="D266" t="s">
        <v>89</v>
      </c>
      <c r="E266" s="14">
        <f t="shared" ca="1" si="8"/>
        <v>3.7341277882114668E-6</v>
      </c>
      <c r="F266" s="14">
        <f t="shared" ref="F266:BQ266" ca="1" si="83">F160/$B$1</f>
        <v>9.2617696640391533E-6</v>
      </c>
      <c r="G266" s="14">
        <f t="shared" ca="1" si="83"/>
        <v>4.4140352338145626E-6</v>
      </c>
      <c r="H266" s="14">
        <f t="shared" ca="1" si="83"/>
        <v>-2.8608383162296479E-6</v>
      </c>
      <c r="I266" s="14">
        <f t="shared" ca="1" si="83"/>
        <v>-6.3947549173860615E-6</v>
      </c>
      <c r="J266" s="14">
        <f t="shared" ca="1" si="83"/>
        <v>-3.2635262813550666E-6</v>
      </c>
      <c r="K266" s="14">
        <f t="shared" ca="1" si="83"/>
        <v>-2.5571340636868282E-6</v>
      </c>
      <c r="L266" s="14">
        <f t="shared" ca="1" si="83"/>
        <v>4.7851868761971255E-6</v>
      </c>
      <c r="M266" s="14">
        <f t="shared" ca="1" si="83"/>
        <v>-6.711132915269387E-6</v>
      </c>
      <c r="N266" s="14">
        <f t="shared" ca="1" si="83"/>
        <v>1.6756999865302528E-6</v>
      </c>
      <c r="O266" s="14">
        <f t="shared" ca="1" si="83"/>
        <v>1.2140261183815744E-6</v>
      </c>
      <c r="P266" s="14">
        <f t="shared" ca="1" si="83"/>
        <v>1.6991727577076909E-6</v>
      </c>
      <c r="Q266" s="14">
        <f t="shared" ca="1" si="83"/>
        <v>-2.4729839608340218E-6</v>
      </c>
      <c r="R266" s="14">
        <f t="shared" ca="1" si="83"/>
        <v>1.9075373237816229E-6</v>
      </c>
      <c r="S266" s="14">
        <f t="shared" ca="1" si="83"/>
        <v>4.5185358598161507E-6</v>
      </c>
      <c r="T266" s="14">
        <f t="shared" ca="1" si="83"/>
        <v>1.6832607082550853E-6</v>
      </c>
      <c r="U266" s="14">
        <f t="shared" ca="1" si="83"/>
        <v>4.0213313076719217E-6</v>
      </c>
      <c r="V266" s="14">
        <f t="shared" ca="1" si="83"/>
        <v>3.2618095052221737E-6</v>
      </c>
      <c r="W266" s="14">
        <f t="shared" ca="1" si="83"/>
        <v>-2.8884237289766534E-6</v>
      </c>
      <c r="X266" s="14">
        <f t="shared" ca="1" si="83"/>
        <v>9.8175501569476078E-6</v>
      </c>
      <c r="Y266" s="14">
        <f t="shared" ca="1" si="83"/>
        <v>-6.1392615583436687E-6</v>
      </c>
      <c r="Z266" s="14">
        <f t="shared" ca="1" si="83"/>
        <v>1.6934428799150329E-6</v>
      </c>
      <c r="AA266" s="14">
        <f t="shared" ca="1" si="83"/>
        <v>6.4644517542223866E-6</v>
      </c>
      <c r="AB266" s="14">
        <f t="shared" ca="1" si="83"/>
        <v>1.2555799529262105E-5</v>
      </c>
      <c r="AC266" s="14">
        <f t="shared" ca="1" si="83"/>
        <v>2.2421438572738829E-6</v>
      </c>
      <c r="AD266" s="14">
        <f t="shared" ca="1" si="83"/>
        <v>-6.041683491107422E-6</v>
      </c>
      <c r="AE266" s="14">
        <f t="shared" ca="1" si="83"/>
        <v>-1.15908471328303E-5</v>
      </c>
      <c r="AF266" s="14">
        <f t="shared" ca="1" si="83"/>
        <v>7.1716174606238136E-7</v>
      </c>
      <c r="AG266" s="14">
        <f t="shared" ca="1" si="83"/>
        <v>-7.5343799453686412E-7</v>
      </c>
      <c r="AH266" s="14">
        <f t="shared" ca="1" si="83"/>
        <v>1.1485996415638576E-5</v>
      </c>
      <c r="AI266" s="14">
        <f t="shared" ca="1" si="83"/>
        <v>-1.0200582959863332E-6</v>
      </c>
      <c r="AJ266" s="14">
        <f t="shared" ca="1" si="83"/>
        <v>8.1301463129030317E-6</v>
      </c>
      <c r="AK266" s="14">
        <f t="shared" ca="1" si="83"/>
        <v>-1.0630330985675648E-5</v>
      </c>
      <c r="AL266" s="14">
        <f t="shared" ca="1" si="83"/>
        <v>7.5248492444630025E-6</v>
      </c>
      <c r="AM266" s="14">
        <f t="shared" ca="1" si="83"/>
        <v>-6.7738142402319695E-6</v>
      </c>
      <c r="AN266" s="14">
        <f t="shared" ca="1" si="83"/>
        <v>-1.4201611909254013E-6</v>
      </c>
      <c r="AO266" s="14">
        <f t="shared" ca="1" si="83"/>
        <v>-3.4677968757273864E-6</v>
      </c>
      <c r="AP266" s="14">
        <f t="shared" ca="1" si="83"/>
        <v>2.5058522938742994E-6</v>
      </c>
      <c r="AQ266" s="14">
        <f t="shared" ca="1" si="83"/>
        <v>1.4310000907837582E-5</v>
      </c>
      <c r="AR266" s="14">
        <f t="shared" ca="1" si="83"/>
        <v>3.5031732117126449E-6</v>
      </c>
      <c r="AS266" s="14">
        <f t="shared" ca="1" si="83"/>
        <v>2.6886024575160857E-7</v>
      </c>
      <c r="AT266" s="14">
        <f t="shared" ca="1" si="83"/>
        <v>-1.1620470763968061E-5</v>
      </c>
      <c r="AU266" s="14">
        <f t="shared" ca="1" si="83"/>
        <v>-7.0392846673587753E-6</v>
      </c>
      <c r="AV266" s="14">
        <f t="shared" ca="1" si="83"/>
        <v>1.7966460597694752E-6</v>
      </c>
      <c r="AW266" s="14">
        <f t="shared" ca="1" si="83"/>
        <v>-7.2541313307323816E-6</v>
      </c>
      <c r="AX266" s="14">
        <f t="shared" ca="1" si="83"/>
        <v>-4.3216915755074008E-6</v>
      </c>
      <c r="AY266" s="14">
        <f t="shared" ca="1" si="83"/>
        <v>3.5804661945264164E-6</v>
      </c>
      <c r="AZ266" s="14">
        <f t="shared" ca="1" si="83"/>
        <v>2.0129934015163028E-7</v>
      </c>
      <c r="BA266" s="14">
        <f t="shared" ca="1" si="83"/>
        <v>-1.5091292629521382E-6</v>
      </c>
      <c r="BB266" s="14">
        <f t="shared" ca="1" si="83"/>
        <v>-1.5960552002645072E-6</v>
      </c>
      <c r="BC266" s="14">
        <f t="shared" ca="1" si="83"/>
        <v>1.2438819130857609E-5</v>
      </c>
      <c r="BD266" s="14">
        <f t="shared" ca="1" si="83"/>
        <v>-4.7485511545320123E-6</v>
      </c>
      <c r="BE266" s="14">
        <f t="shared" ca="1" si="83"/>
        <v>2.045253500452535E-6</v>
      </c>
      <c r="BF266" s="14">
        <f t="shared" ca="1" si="83"/>
        <v>-3.4719030726468319E-6</v>
      </c>
      <c r="BG266" s="14">
        <f t="shared" ca="1" si="83"/>
        <v>-1.2988182027192893E-6</v>
      </c>
      <c r="BH266" s="14">
        <f t="shared" ca="1" si="83"/>
        <v>-1.6088331549790641E-6</v>
      </c>
      <c r="BI266" s="14">
        <f t="shared" ca="1" si="83"/>
        <v>-2.1082858556545558E-7</v>
      </c>
      <c r="BJ266" s="14">
        <f t="shared" ca="1" si="83"/>
        <v>-5.8063886394759249E-6</v>
      </c>
      <c r="BK266" s="14">
        <f t="shared" ca="1" si="83"/>
        <v>-3.108408296717454E-6</v>
      </c>
      <c r="BL266" s="14">
        <f t="shared" ca="1" si="83"/>
        <v>3.4761936919652977E-6</v>
      </c>
      <c r="BM266" s="14">
        <f t="shared" ca="1" si="83"/>
        <v>2.4702273549070037E-6</v>
      </c>
      <c r="BN266" s="14">
        <f t="shared" ca="1" si="83"/>
        <v>1.3794042060067268E-6</v>
      </c>
      <c r="BO266" s="14">
        <f t="shared" ca="1" si="83"/>
        <v>-3.8552813247791693E-6</v>
      </c>
      <c r="BP266" s="14">
        <f t="shared" ca="1" si="83"/>
        <v>7.277141244251121E-8</v>
      </c>
      <c r="BQ266" s="14">
        <f t="shared" ca="1" si="83"/>
        <v>2.8926846604238059E-7</v>
      </c>
      <c r="BR266" s="14">
        <f t="shared" ref="BR266:DA266" ca="1" si="84">BR160/$B$1</f>
        <v>7.4966058913400082E-6</v>
      </c>
      <c r="BS266" s="14">
        <f t="shared" ca="1" si="84"/>
        <v>2.9244484362509143E-6</v>
      </c>
      <c r="BT266" s="14">
        <f t="shared" ca="1" si="84"/>
        <v>6.4854743281075919E-6</v>
      </c>
      <c r="BU266" s="14">
        <f t="shared" ca="1" si="84"/>
        <v>1.4979397453086364E-7</v>
      </c>
      <c r="BV266" s="14">
        <f t="shared" ca="1" si="84"/>
        <v>-5.318684878236545E-6</v>
      </c>
      <c r="BW266" s="14">
        <f t="shared" ca="1" si="84"/>
        <v>-1.7083557242650888E-6</v>
      </c>
      <c r="BX266" s="14">
        <f t="shared" ca="1" si="84"/>
        <v>1.6320303750214586E-5</v>
      </c>
      <c r="BY266" s="14">
        <f t="shared" ca="1" si="84"/>
        <v>-1.9039055821222159E-6</v>
      </c>
      <c r="BZ266" s="14">
        <f t="shared" ca="1" si="84"/>
        <v>1.786111182568766E-5</v>
      </c>
      <c r="CA266" s="14">
        <f t="shared" ca="1" si="84"/>
        <v>8.2295968646727496E-6</v>
      </c>
      <c r="CB266" s="14">
        <f t="shared" ca="1" si="84"/>
        <v>-1.8241766879592385E-5</v>
      </c>
      <c r="CC266" s="14">
        <f t="shared" ca="1" si="84"/>
        <v>1.7426290605198925E-6</v>
      </c>
      <c r="CD266" s="14">
        <f t="shared" ca="1" si="84"/>
        <v>-9.118996644060022E-6</v>
      </c>
      <c r="CE266" s="14">
        <f t="shared" ca="1" si="84"/>
        <v>-8.1924299643983888E-6</v>
      </c>
      <c r="CF266" s="14">
        <f t="shared" ca="1" si="84"/>
        <v>1.1494171899980762E-6</v>
      </c>
      <c r="CG266" s="14">
        <f t="shared" ca="1" si="84"/>
        <v>3.9201631334715409E-6</v>
      </c>
      <c r="CH266" s="14">
        <f t="shared" ca="1" si="84"/>
        <v>-1.2347555011630893E-6</v>
      </c>
      <c r="CI266" s="14">
        <f t="shared" ca="1" si="84"/>
        <v>6.9121266861801104E-6</v>
      </c>
      <c r="CJ266" s="14">
        <f t="shared" ca="1" si="84"/>
        <v>1.3186452210741432E-7</v>
      </c>
      <c r="CK266" s="14">
        <f t="shared" ca="1" si="84"/>
        <v>-4.7623635895070952E-6</v>
      </c>
      <c r="CL266" s="14">
        <f t="shared" ca="1" si="84"/>
        <v>-5.2433999666745319E-6</v>
      </c>
      <c r="CM266" s="14">
        <f t="shared" ca="1" si="84"/>
        <v>8.2820375842498057E-6</v>
      </c>
      <c r="CN266" s="14">
        <f t="shared" ca="1" si="84"/>
        <v>8.2940342474991344E-6</v>
      </c>
      <c r="CO266" s="14">
        <f t="shared" ca="1" si="84"/>
        <v>-1.2558637765787126E-5</v>
      </c>
      <c r="CP266" s="14">
        <f t="shared" ca="1" si="84"/>
        <v>-2.8783363629957055E-6</v>
      </c>
      <c r="CQ266" s="14">
        <f t="shared" ca="1" si="84"/>
        <v>-4.249112817509525E-6</v>
      </c>
      <c r="CR266" s="14">
        <f t="shared" ca="1" si="84"/>
        <v>-5.2274831012800383E-6</v>
      </c>
      <c r="CS266" s="14">
        <f t="shared" ca="1" si="84"/>
        <v>3.9626765583512121E-9</v>
      </c>
      <c r="CT266" s="14">
        <f t="shared" ca="1" si="84"/>
        <v>1.1372497105353689E-6</v>
      </c>
      <c r="CU266" s="14">
        <f t="shared" ca="1" si="84"/>
        <v>7.3391166928621334E-7</v>
      </c>
      <c r="CV266" s="14">
        <f t="shared" ca="1" si="84"/>
        <v>2.3029599594605953E-6</v>
      </c>
      <c r="CW266" s="14">
        <f t="shared" ca="1" si="84"/>
        <v>-6.8801145150251228E-6</v>
      </c>
      <c r="CX266" s="14">
        <f t="shared" ca="1" si="84"/>
        <v>-8.0678779728907691E-6</v>
      </c>
      <c r="CY266" s="14">
        <f t="shared" ca="1" si="84"/>
        <v>5.4543110554823255E-6</v>
      </c>
      <c r="CZ266" s="14">
        <f t="shared" ca="1" si="84"/>
        <v>-2.4352418447389132E-6</v>
      </c>
      <c r="DA266" s="14">
        <f t="shared" ca="1" si="84"/>
        <v>9.2716129733438954E-7</v>
      </c>
    </row>
    <row r="267" spans="4:105" x14ac:dyDescent="0.55000000000000004">
      <c r="D267" t="s">
        <v>91</v>
      </c>
      <c r="E267" s="14">
        <f t="shared" ca="1" si="8"/>
        <v>-6.3114005192981993E-7</v>
      </c>
      <c r="F267" s="14">
        <f t="shared" ref="F267:BQ267" ca="1" si="85">F161/$B$1</f>
        <v>5.7200773654156573E-6</v>
      </c>
      <c r="G267" s="14">
        <f t="shared" ca="1" si="85"/>
        <v>-7.0862000203266218E-8</v>
      </c>
      <c r="H267" s="14">
        <f t="shared" ca="1" si="85"/>
        <v>-5.8143223676469075E-7</v>
      </c>
      <c r="I267" s="14">
        <f t="shared" ca="1" si="85"/>
        <v>-3.0162537435013222E-6</v>
      </c>
      <c r="J267" s="14">
        <f t="shared" ca="1" si="85"/>
        <v>-1.0489528032194234E-7</v>
      </c>
      <c r="K267" s="14">
        <f t="shared" ca="1" si="85"/>
        <v>1.2970332776144662E-7</v>
      </c>
      <c r="L267" s="14">
        <f t="shared" ca="1" si="85"/>
        <v>1.1510502475107244E-6</v>
      </c>
      <c r="M267" s="14">
        <f t="shared" ca="1" si="85"/>
        <v>-1.0707676065090772E-6</v>
      </c>
      <c r="N267" s="14">
        <f t="shared" ca="1" si="85"/>
        <v>-8.6921538092716064E-7</v>
      </c>
      <c r="O267" s="14">
        <f t="shared" ca="1" si="85"/>
        <v>5.3425896145945906E-7</v>
      </c>
      <c r="P267" s="14">
        <f t="shared" ca="1" si="85"/>
        <v>4.4300649698243761E-6</v>
      </c>
      <c r="Q267" s="14">
        <f t="shared" ca="1" si="85"/>
        <v>-2.9941057082178719E-6</v>
      </c>
      <c r="R267" s="14">
        <f t="shared" ca="1" si="85"/>
        <v>3.6008583384282416E-7</v>
      </c>
      <c r="S267" s="14">
        <f t="shared" ca="1" si="85"/>
        <v>2.9408722731280445E-6</v>
      </c>
      <c r="T267" s="14">
        <f t="shared" ca="1" si="85"/>
        <v>7.383715065149744E-7</v>
      </c>
      <c r="U267" s="14">
        <f t="shared" ca="1" si="85"/>
        <v>2.2105014027667411E-6</v>
      </c>
      <c r="V267" s="14">
        <f t="shared" ca="1" si="85"/>
        <v>9.6025669277575318E-7</v>
      </c>
      <c r="W267" s="14">
        <f t="shared" ca="1" si="85"/>
        <v>-2.6121533765255065E-6</v>
      </c>
      <c r="X267" s="14">
        <f t="shared" ca="1" si="85"/>
        <v>2.2289687263461828E-6</v>
      </c>
      <c r="Y267" s="14">
        <f t="shared" ca="1" si="85"/>
        <v>-1.3816233499533793E-6</v>
      </c>
      <c r="Z267" s="14">
        <f t="shared" ca="1" si="85"/>
        <v>2.4197797310161669E-6</v>
      </c>
      <c r="AA267" s="14">
        <f t="shared" ca="1" si="85"/>
        <v>2.1739869210823313E-6</v>
      </c>
      <c r="AB267" s="14">
        <f t="shared" ca="1" si="85"/>
        <v>2.5402882242412042E-6</v>
      </c>
      <c r="AC267" s="14">
        <f t="shared" ca="1" si="85"/>
        <v>1.7524382842600384E-6</v>
      </c>
      <c r="AD267" s="14">
        <f t="shared" ca="1" si="85"/>
        <v>-2.0151000081418111E-6</v>
      </c>
      <c r="AE267" s="14">
        <f t="shared" ca="1" si="85"/>
        <v>-2.1374755304440069E-6</v>
      </c>
      <c r="AF267" s="14">
        <f t="shared" ca="1" si="85"/>
        <v>-1.4276402309617938E-6</v>
      </c>
      <c r="AG267" s="14">
        <f t="shared" ca="1" si="85"/>
        <v>-1.0509471602724284E-6</v>
      </c>
      <c r="AH267" s="14">
        <f t="shared" ca="1" si="85"/>
        <v>2.8774992494136431E-6</v>
      </c>
      <c r="AI267" s="14">
        <f t="shared" ca="1" si="85"/>
        <v>-1.2224097010243908E-6</v>
      </c>
      <c r="AJ267" s="14">
        <f t="shared" ca="1" si="85"/>
        <v>2.5602031936822669E-6</v>
      </c>
      <c r="AK267" s="14">
        <f t="shared" ca="1" si="85"/>
        <v>-3.2096808933503574E-6</v>
      </c>
      <c r="AL267" s="14">
        <f t="shared" ca="1" si="85"/>
        <v>3.2925919994727095E-6</v>
      </c>
      <c r="AM267" s="14">
        <f t="shared" ca="1" si="85"/>
        <v>-2.8039626170321627E-6</v>
      </c>
      <c r="AN267" s="14">
        <f t="shared" ca="1" si="85"/>
        <v>4.9571994234121335E-7</v>
      </c>
      <c r="AO267" s="14">
        <f t="shared" ca="1" si="85"/>
        <v>8.8066165519107954E-7</v>
      </c>
      <c r="AP267" s="14">
        <f t="shared" ca="1" si="85"/>
        <v>9.9232331392399159E-7</v>
      </c>
      <c r="AQ267" s="14">
        <f t="shared" ca="1" si="85"/>
        <v>3.5031732117126449E-6</v>
      </c>
      <c r="AR267" s="14">
        <f t="shared" ca="1" si="85"/>
        <v>9.8764843935241269E-6</v>
      </c>
      <c r="AS267" s="14">
        <f t="shared" ca="1" si="85"/>
        <v>1.4669007336555494E-6</v>
      </c>
      <c r="AT267" s="14">
        <f t="shared" ca="1" si="85"/>
        <v>-4.516597506224015E-6</v>
      </c>
      <c r="AU267" s="14">
        <f t="shared" ca="1" si="85"/>
        <v>-1.7468693944361247E-6</v>
      </c>
      <c r="AV267" s="14">
        <f t="shared" ca="1" si="85"/>
        <v>2.3645598576086323E-6</v>
      </c>
      <c r="AW267" s="14">
        <f t="shared" ca="1" si="85"/>
        <v>-4.4691730019254455E-6</v>
      </c>
      <c r="AX267" s="14">
        <f t="shared" ca="1" si="85"/>
        <v>-4.8597395506811866E-7</v>
      </c>
      <c r="AY267" s="14">
        <f t="shared" ca="1" si="85"/>
        <v>3.9438581332666046E-6</v>
      </c>
      <c r="AZ267" s="14">
        <f t="shared" ca="1" si="85"/>
        <v>5.1942987986326384E-6</v>
      </c>
      <c r="BA267" s="14">
        <f t="shared" ca="1" si="85"/>
        <v>9.4538195091860177E-7</v>
      </c>
      <c r="BB267" s="14">
        <f t="shared" ca="1" si="85"/>
        <v>-6.2100994167627145E-7</v>
      </c>
      <c r="BC267" s="14">
        <f t="shared" ca="1" si="85"/>
        <v>1.5324248099856146E-6</v>
      </c>
      <c r="BD267" s="14">
        <f t="shared" ca="1" si="85"/>
        <v>-6.8058208907902852E-7</v>
      </c>
      <c r="BE267" s="14">
        <f t="shared" ca="1" si="85"/>
        <v>1.0353034400587771E-6</v>
      </c>
      <c r="BF267" s="14">
        <f t="shared" ca="1" si="85"/>
        <v>1.3461531310428091E-6</v>
      </c>
      <c r="BG267" s="14">
        <f t="shared" ca="1" si="85"/>
        <v>-1.6707294526165786E-6</v>
      </c>
      <c r="BH267" s="14">
        <f t="shared" ca="1" si="85"/>
        <v>1.5614196480822944E-6</v>
      </c>
      <c r="BI267" s="14">
        <f t="shared" ca="1" si="85"/>
        <v>3.0489635416086496E-6</v>
      </c>
      <c r="BJ267" s="14">
        <f t="shared" ca="1" si="85"/>
        <v>-3.5224474850974229E-6</v>
      </c>
      <c r="BK267" s="14">
        <f t="shared" ca="1" si="85"/>
        <v>-3.9600614518837759E-7</v>
      </c>
      <c r="BL267" s="14">
        <f t="shared" ca="1" si="85"/>
        <v>-3.4308877283579063E-7</v>
      </c>
      <c r="BM267" s="14">
        <f t="shared" ca="1" si="85"/>
        <v>-7.1022048283986045E-7</v>
      </c>
      <c r="BN267" s="14">
        <f t="shared" ca="1" si="85"/>
        <v>1.0527290666534794E-6</v>
      </c>
      <c r="BO267" s="14">
        <f t="shared" ca="1" si="85"/>
        <v>-7.3022424228700353E-7</v>
      </c>
      <c r="BP267" s="14">
        <f t="shared" ca="1" si="85"/>
        <v>6.4451072241636589E-7</v>
      </c>
      <c r="BQ267" s="14">
        <f t="shared" ca="1" si="85"/>
        <v>1.8013362651810376E-6</v>
      </c>
      <c r="BR267" s="14">
        <f t="shared" ref="BR267:DA267" ca="1" si="86">BR161/$B$1</f>
        <v>2.0434651675754868E-6</v>
      </c>
      <c r="BS267" s="14">
        <f t="shared" ca="1" si="86"/>
        <v>-8.7381797665706748E-7</v>
      </c>
      <c r="BT267" s="14">
        <f t="shared" ca="1" si="86"/>
        <v>3.8878162555725541E-6</v>
      </c>
      <c r="BU267" s="14">
        <f t="shared" ca="1" si="86"/>
        <v>1.457900764659731E-6</v>
      </c>
      <c r="BV267" s="14">
        <f t="shared" ca="1" si="86"/>
        <v>-4.2374370548056666E-6</v>
      </c>
      <c r="BW267" s="14">
        <f t="shared" ca="1" si="86"/>
        <v>-2.5398674250267488E-7</v>
      </c>
      <c r="BX267" s="14">
        <f t="shared" ca="1" si="86"/>
        <v>4.4893302281698974E-6</v>
      </c>
      <c r="BY267" s="14">
        <f t="shared" ca="1" si="86"/>
        <v>-2.7476912690016354E-7</v>
      </c>
      <c r="BZ267" s="14">
        <f t="shared" ca="1" si="86"/>
        <v>4.458373770214782E-6</v>
      </c>
      <c r="CA267" s="14">
        <f t="shared" ca="1" si="86"/>
        <v>8.8689511829821352E-7</v>
      </c>
      <c r="CB267" s="14">
        <f t="shared" ca="1" si="86"/>
        <v>-2.8977899917860523E-6</v>
      </c>
      <c r="CC267" s="14">
        <f t="shared" ca="1" si="86"/>
        <v>-3.7030405335776734E-6</v>
      </c>
      <c r="CD267" s="14">
        <f t="shared" ca="1" si="86"/>
        <v>-4.3090094623376836E-6</v>
      </c>
      <c r="CE267" s="14">
        <f t="shared" ca="1" si="86"/>
        <v>-1.5134911700396093E-6</v>
      </c>
      <c r="CF267" s="14">
        <f t="shared" ca="1" si="86"/>
        <v>-5.8232171558936577E-10</v>
      </c>
      <c r="CG267" s="14">
        <f t="shared" ca="1" si="86"/>
        <v>-1.9889832353904799E-6</v>
      </c>
      <c r="CH267" s="14">
        <f t="shared" ca="1" si="86"/>
        <v>2.7866831484065591E-6</v>
      </c>
      <c r="CI267" s="14">
        <f t="shared" ca="1" si="86"/>
        <v>-2.2570685537653397E-7</v>
      </c>
      <c r="CJ267" s="14">
        <f t="shared" ca="1" si="86"/>
        <v>-1.7831449518819974E-6</v>
      </c>
      <c r="CK267" s="14">
        <f t="shared" ca="1" si="86"/>
        <v>-3.242698140125116E-6</v>
      </c>
      <c r="CL267" s="14">
        <f t="shared" ca="1" si="86"/>
        <v>-4.5242788747820234E-6</v>
      </c>
      <c r="CM267" s="14">
        <f t="shared" ca="1" si="86"/>
        <v>2.1069967370866543E-6</v>
      </c>
      <c r="CN267" s="14">
        <f t="shared" ca="1" si="86"/>
        <v>-1.0506609132813597E-6</v>
      </c>
      <c r="CO267" s="14">
        <f t="shared" ca="1" si="86"/>
        <v>-1.106683340444056E-6</v>
      </c>
      <c r="CP267" s="14">
        <f t="shared" ca="1" si="86"/>
        <v>-1.4973781842949943E-7</v>
      </c>
      <c r="CQ267" s="14">
        <f t="shared" ca="1" si="86"/>
        <v>-1.3108576195613051E-6</v>
      </c>
      <c r="CR267" s="14">
        <f t="shared" ca="1" si="86"/>
        <v>-7.0032194045168663E-7</v>
      </c>
      <c r="CS267" s="14">
        <f t="shared" ca="1" si="86"/>
        <v>-3.819329908369104E-7</v>
      </c>
      <c r="CT267" s="14">
        <f t="shared" ca="1" si="86"/>
        <v>-4.8767219193313938E-7</v>
      </c>
      <c r="CU267" s="14">
        <f t="shared" ca="1" si="86"/>
        <v>1.2720062444142316E-6</v>
      </c>
      <c r="CV267" s="14">
        <f t="shared" ca="1" si="86"/>
        <v>1.6513338860010521E-6</v>
      </c>
      <c r="CW267" s="14">
        <f t="shared" ca="1" si="86"/>
        <v>-5.8079229312795143E-7</v>
      </c>
      <c r="CX267" s="14">
        <f t="shared" ca="1" si="86"/>
        <v>1.7599283463516106E-7</v>
      </c>
      <c r="CY267" s="14">
        <f t="shared" ca="1" si="86"/>
        <v>-3.9537763028836103E-6</v>
      </c>
      <c r="CZ267" s="14">
        <f t="shared" ca="1" si="86"/>
        <v>1.0276177184756177E-7</v>
      </c>
      <c r="DA267" s="14">
        <f t="shared" ca="1" si="86"/>
        <v>-7.73744229109833E-7</v>
      </c>
    </row>
    <row r="268" spans="4:105" x14ac:dyDescent="0.55000000000000004">
      <c r="D268" t="s">
        <v>93</v>
      </c>
      <c r="E268" s="14">
        <f t="shared" ca="1" si="8"/>
        <v>-6.4348069875275726E-7</v>
      </c>
      <c r="F268" s="14">
        <f t="shared" ref="F268:BQ268" ca="1" si="87">F162/$B$1</f>
        <v>-1.8517505496798211E-6</v>
      </c>
      <c r="G268" s="14">
        <f t="shared" ca="1" si="87"/>
        <v>5.4949320092027713E-6</v>
      </c>
      <c r="H268" s="14">
        <f t="shared" ca="1" si="87"/>
        <v>4.0026512186781495E-6</v>
      </c>
      <c r="I268" s="14">
        <f t="shared" ca="1" si="87"/>
        <v>1.2102302665950061E-6</v>
      </c>
      <c r="J268" s="14">
        <f t="shared" ca="1" si="87"/>
        <v>-3.1282985248532158E-6</v>
      </c>
      <c r="K268" s="14">
        <f t="shared" ca="1" si="87"/>
        <v>-1.7999155828121086E-6</v>
      </c>
      <c r="L268" s="14">
        <f t="shared" ca="1" si="87"/>
        <v>5.1825755884888389E-7</v>
      </c>
      <c r="M268" s="14">
        <f t="shared" ca="1" si="87"/>
        <v>5.8423831693601156E-7</v>
      </c>
      <c r="N268" s="14">
        <f t="shared" ca="1" si="87"/>
        <v>6.3985064216917736E-6</v>
      </c>
      <c r="O268" s="14">
        <f t="shared" ca="1" si="87"/>
        <v>-3.4236997215459745E-7</v>
      </c>
      <c r="P268" s="14">
        <f t="shared" ca="1" si="87"/>
        <v>2.8387975803336649E-6</v>
      </c>
      <c r="Q268" s="14">
        <f t="shared" ca="1" si="87"/>
        <v>4.6043154421787608E-7</v>
      </c>
      <c r="R268" s="14">
        <f t="shared" ca="1" si="87"/>
        <v>1.2434865726384253E-6</v>
      </c>
      <c r="S268" s="14">
        <f t="shared" ca="1" si="87"/>
        <v>-2.5526297724561001E-6</v>
      </c>
      <c r="T268" s="14">
        <f t="shared" ca="1" si="87"/>
        <v>-1.3789165303359623E-7</v>
      </c>
      <c r="U268" s="14">
        <f t="shared" ca="1" si="87"/>
        <v>-3.1209304423057498E-6</v>
      </c>
      <c r="V268" s="14">
        <f t="shared" ca="1" si="87"/>
        <v>-7.0513938192665855E-7</v>
      </c>
      <c r="W268" s="14">
        <f t="shared" ca="1" si="87"/>
        <v>-4.2260785391654385E-6</v>
      </c>
      <c r="X268" s="14">
        <f t="shared" ca="1" si="87"/>
        <v>-1.1464886552355825E-7</v>
      </c>
      <c r="Y268" s="14">
        <f t="shared" ca="1" si="87"/>
        <v>-5.1704775743351909E-7</v>
      </c>
      <c r="Z268" s="14">
        <f t="shared" ca="1" si="87"/>
        <v>-5.8884018816226363E-7</v>
      </c>
      <c r="AA268" s="14">
        <f t="shared" ca="1" si="87"/>
        <v>-4.1675237597693852E-6</v>
      </c>
      <c r="AB268" s="14">
        <f t="shared" ca="1" si="87"/>
        <v>-5.7732132663259081E-7</v>
      </c>
      <c r="AC268" s="14">
        <f t="shared" ca="1" si="87"/>
        <v>2.8384833487143251E-8</v>
      </c>
      <c r="AD268" s="14">
        <f t="shared" ca="1" si="87"/>
        <v>-3.3344678122513534E-6</v>
      </c>
      <c r="AE268" s="14">
        <f t="shared" ca="1" si="87"/>
        <v>-1.4090587319292831E-6</v>
      </c>
      <c r="AF268" s="14">
        <f t="shared" ca="1" si="87"/>
        <v>-2.9911452336902083E-6</v>
      </c>
      <c r="AG268" s="14">
        <f t="shared" ca="1" si="87"/>
        <v>-6.1109723310142777E-6</v>
      </c>
      <c r="AH268" s="14">
        <f t="shared" ca="1" si="87"/>
        <v>-7.5414028305889892E-6</v>
      </c>
      <c r="AI268" s="14">
        <f t="shared" ca="1" si="87"/>
        <v>9.8501615869317264E-7</v>
      </c>
      <c r="AJ268" s="14">
        <f t="shared" ca="1" si="87"/>
        <v>-7.9497493142649879E-7</v>
      </c>
      <c r="AK268" s="14">
        <f t="shared" ca="1" si="87"/>
        <v>-1.9089261478944004E-6</v>
      </c>
      <c r="AL268" s="14">
        <f t="shared" ca="1" si="87"/>
        <v>-4.5009805320574778E-6</v>
      </c>
      <c r="AM268" s="14">
        <f t="shared" ca="1" si="87"/>
        <v>1.6942036855076651E-6</v>
      </c>
      <c r="AN268" s="14">
        <f t="shared" ca="1" si="87"/>
        <v>3.2454166332919553E-6</v>
      </c>
      <c r="AO268" s="14">
        <f t="shared" ca="1" si="87"/>
        <v>4.0005500643789357E-7</v>
      </c>
      <c r="AP268" s="14">
        <f t="shared" ca="1" si="87"/>
        <v>-3.2000504775940008E-6</v>
      </c>
      <c r="AQ268" s="14">
        <f t="shared" ca="1" si="87"/>
        <v>2.6886024575160857E-7</v>
      </c>
      <c r="AR268" s="14">
        <f t="shared" ca="1" si="87"/>
        <v>1.4669007336555494E-6</v>
      </c>
      <c r="AS268" s="14">
        <f t="shared" ca="1" si="87"/>
        <v>1.3147448655857227E-5</v>
      </c>
      <c r="AT268" s="14">
        <f t="shared" ca="1" si="87"/>
        <v>4.7071682609121538E-6</v>
      </c>
      <c r="AU268" s="14">
        <f t="shared" ca="1" si="87"/>
        <v>-1.6588750946069624E-6</v>
      </c>
      <c r="AV268" s="14">
        <f t="shared" ca="1" si="87"/>
        <v>3.289762428262304E-6</v>
      </c>
      <c r="AW268" s="14">
        <f t="shared" ca="1" si="87"/>
        <v>-3.7732977885578756E-7</v>
      </c>
      <c r="AX268" s="14">
        <f t="shared" ca="1" si="87"/>
        <v>-2.2400992303546047E-6</v>
      </c>
      <c r="AY268" s="14">
        <f t="shared" ca="1" si="87"/>
        <v>4.3825910230056314E-6</v>
      </c>
      <c r="AZ268" s="14">
        <f t="shared" ca="1" si="87"/>
        <v>-1.004228435779517E-6</v>
      </c>
      <c r="BA268" s="14">
        <f t="shared" ca="1" si="87"/>
        <v>4.2062715193523704E-6</v>
      </c>
      <c r="BB268" s="14">
        <f t="shared" ca="1" si="87"/>
        <v>2.9977959574520216E-6</v>
      </c>
      <c r="BC268" s="14">
        <f t="shared" ca="1" si="87"/>
        <v>5.9797770846090288E-6</v>
      </c>
      <c r="BD268" s="14">
        <f t="shared" ca="1" si="87"/>
        <v>-3.182511171947116E-7</v>
      </c>
      <c r="BE268" s="14">
        <f t="shared" ca="1" si="87"/>
        <v>1.8750258194189179E-6</v>
      </c>
      <c r="BF268" s="14">
        <f t="shared" ca="1" si="87"/>
        <v>-2.7802182378961114E-6</v>
      </c>
      <c r="BG268" s="14">
        <f t="shared" ca="1" si="87"/>
        <v>4.6957849174232152E-6</v>
      </c>
      <c r="BH268" s="14">
        <f t="shared" ca="1" si="87"/>
        <v>3.8605320399207447E-6</v>
      </c>
      <c r="BI268" s="14">
        <f t="shared" ca="1" si="87"/>
        <v>6.7701305652246454E-6</v>
      </c>
      <c r="BJ268" s="14">
        <f t="shared" ca="1" si="87"/>
        <v>-1.6410709580695519E-6</v>
      </c>
      <c r="BK268" s="14">
        <f t="shared" ca="1" si="87"/>
        <v>5.9905183009623488E-7</v>
      </c>
      <c r="BL268" s="14">
        <f t="shared" ca="1" si="87"/>
        <v>2.0096325216268344E-6</v>
      </c>
      <c r="BM268" s="14">
        <f t="shared" ca="1" si="87"/>
        <v>-6.8598334214926657E-6</v>
      </c>
      <c r="BN268" s="14">
        <f t="shared" ca="1" si="87"/>
        <v>8.0000003845186814E-7</v>
      </c>
      <c r="BO268" s="14">
        <f t="shared" ca="1" si="87"/>
        <v>2.8516869896322367E-6</v>
      </c>
      <c r="BP268" s="14">
        <f t="shared" ca="1" si="87"/>
        <v>-3.1009808075385919E-7</v>
      </c>
      <c r="BQ268" s="14">
        <f t="shared" ca="1" si="87"/>
        <v>5.5985064713822746E-6</v>
      </c>
      <c r="BR268" s="14">
        <f t="shared" ref="BR268:DA268" ca="1" si="88">BR162/$B$1</f>
        <v>-8.1067332987446236E-7</v>
      </c>
      <c r="BS268" s="14">
        <f t="shared" ca="1" si="88"/>
        <v>1.5674009454835143E-6</v>
      </c>
      <c r="BT268" s="14">
        <f t="shared" ca="1" si="88"/>
        <v>5.8251129013081502E-6</v>
      </c>
      <c r="BU268" s="14">
        <f t="shared" ca="1" si="88"/>
        <v>-6.524064577146699E-6</v>
      </c>
      <c r="BV268" s="14">
        <f t="shared" ca="1" si="88"/>
        <v>-2.8284616655146567E-6</v>
      </c>
      <c r="BW268" s="14">
        <f t="shared" ca="1" si="88"/>
        <v>1.6265968250811596E-6</v>
      </c>
      <c r="BX268" s="14">
        <f t="shared" ca="1" si="88"/>
        <v>1.9446695532486645E-6</v>
      </c>
      <c r="BY268" s="14">
        <f t="shared" ca="1" si="88"/>
        <v>9.1778469731383379E-6</v>
      </c>
      <c r="BZ268" s="14">
        <f t="shared" ca="1" si="88"/>
        <v>-4.0408224848313715E-6</v>
      </c>
      <c r="CA268" s="14">
        <f t="shared" ca="1" si="88"/>
        <v>-3.6470481066733402E-6</v>
      </c>
      <c r="CB268" s="14">
        <f t="shared" ca="1" si="88"/>
        <v>-1.0712804384891363E-6</v>
      </c>
      <c r="CC268" s="14">
        <f t="shared" ca="1" si="88"/>
        <v>-2.1675178188302596E-6</v>
      </c>
      <c r="CD268" s="14">
        <f t="shared" ca="1" si="88"/>
        <v>-2.6329668671540603E-6</v>
      </c>
      <c r="CE268" s="14">
        <f t="shared" ca="1" si="88"/>
        <v>3.4746440712178595E-6</v>
      </c>
      <c r="CF268" s="14">
        <f t="shared" ca="1" si="88"/>
        <v>-5.9902921813943455E-7</v>
      </c>
      <c r="CG268" s="14">
        <f t="shared" ca="1" si="88"/>
        <v>-5.1477493362150914E-6</v>
      </c>
      <c r="CH268" s="14">
        <f t="shared" ca="1" si="88"/>
        <v>1.8441623726473235E-6</v>
      </c>
      <c r="CI268" s="14">
        <f t="shared" ca="1" si="88"/>
        <v>1.632603721838882E-6</v>
      </c>
      <c r="CJ268" s="14">
        <f t="shared" ca="1" si="88"/>
        <v>-3.8502056074491474E-6</v>
      </c>
      <c r="CK268" s="14">
        <f t="shared" ca="1" si="88"/>
        <v>9.2380399479555883E-6</v>
      </c>
      <c r="CL268" s="14">
        <f t="shared" ca="1" si="88"/>
        <v>-9.0070676633898942E-6</v>
      </c>
      <c r="CM268" s="14">
        <f t="shared" ca="1" si="88"/>
        <v>1.7001242405511032E-6</v>
      </c>
      <c r="CN268" s="14">
        <f t="shared" ca="1" si="88"/>
        <v>-1.0203134871473493E-6</v>
      </c>
      <c r="CO268" s="14">
        <f t="shared" ca="1" si="88"/>
        <v>2.1647283319055872E-6</v>
      </c>
      <c r="CP268" s="14">
        <f t="shared" ca="1" si="88"/>
        <v>-4.1909271367894098E-7</v>
      </c>
      <c r="CQ268" s="14">
        <f t="shared" ca="1" si="88"/>
        <v>1.1872069321288612E-6</v>
      </c>
      <c r="CR268" s="14">
        <f t="shared" ca="1" si="88"/>
        <v>5.0213599631891751E-6</v>
      </c>
      <c r="CS268" s="14">
        <f t="shared" ca="1" si="88"/>
        <v>-7.5322266112179527E-7</v>
      </c>
      <c r="CT268" s="14">
        <f t="shared" ca="1" si="88"/>
        <v>-2.9221470261010222E-9</v>
      </c>
      <c r="CU268" s="14">
        <f t="shared" ca="1" si="88"/>
        <v>-1.0887691220509749E-6</v>
      </c>
      <c r="CV268" s="14">
        <f t="shared" ca="1" si="88"/>
        <v>-8.0879967367378546E-7</v>
      </c>
      <c r="CW268" s="14">
        <f t="shared" ca="1" si="88"/>
        <v>-4.0007671786240804E-6</v>
      </c>
      <c r="CX268" s="14">
        <f t="shared" ca="1" si="88"/>
        <v>-8.7629808392148324E-6</v>
      </c>
      <c r="CY268" s="14">
        <f t="shared" ca="1" si="88"/>
        <v>-8.42763415048572E-6</v>
      </c>
      <c r="CZ268" s="14">
        <f t="shared" ca="1" si="88"/>
        <v>-2.8829678163557711E-6</v>
      </c>
      <c r="DA268" s="14">
        <f t="shared" ca="1" si="88"/>
        <v>-5.9205742639702483E-6</v>
      </c>
    </row>
    <row r="269" spans="4:105" x14ac:dyDescent="0.55000000000000004">
      <c r="D269" t="s">
        <v>95</v>
      </c>
      <c r="E269" s="14">
        <f t="shared" ca="1" si="8"/>
        <v>-1.0330846514225822E-5</v>
      </c>
      <c r="F269" s="14">
        <f t="shared" ref="F269:BQ269" ca="1" si="89">F163/$B$1</f>
        <v>-1.320571960148937E-5</v>
      </c>
      <c r="G269" s="14">
        <f t="shared" ca="1" si="89"/>
        <v>9.6915931396179477E-7</v>
      </c>
      <c r="H269" s="14">
        <f t="shared" ca="1" si="89"/>
        <v>1.0306649529405986E-5</v>
      </c>
      <c r="I269" s="14">
        <f t="shared" ca="1" si="89"/>
        <v>1.0961588655134327E-5</v>
      </c>
      <c r="J269" s="14">
        <f t="shared" ca="1" si="89"/>
        <v>2.582364976173868E-6</v>
      </c>
      <c r="K269" s="14">
        <f t="shared" ca="1" si="89"/>
        <v>4.4554763902349306E-6</v>
      </c>
      <c r="L269" s="14">
        <f t="shared" ca="1" si="89"/>
        <v>-7.1346441154035751E-6</v>
      </c>
      <c r="M269" s="14">
        <f t="shared" ca="1" si="89"/>
        <v>1.3311758191861889E-5</v>
      </c>
      <c r="N269" s="14">
        <f t="shared" ca="1" si="89"/>
        <v>3.3267879521392199E-7</v>
      </c>
      <c r="O269" s="14">
        <f t="shared" ca="1" si="89"/>
        <v>-2.6881041480923135E-7</v>
      </c>
      <c r="P269" s="14">
        <f t="shared" ca="1" si="89"/>
        <v>-1.4481042807918013E-6</v>
      </c>
      <c r="Q269" s="14">
        <f t="shared" ca="1" si="89"/>
        <v>3.5899510021538528E-6</v>
      </c>
      <c r="R269" s="14">
        <f t="shared" ca="1" si="89"/>
        <v>-1.3544364745078685E-6</v>
      </c>
      <c r="S269" s="14">
        <f t="shared" ca="1" si="89"/>
        <v>-6.4203257954629991E-6</v>
      </c>
      <c r="T269" s="14">
        <f t="shared" ca="1" si="89"/>
        <v>-3.6772856809137246E-6</v>
      </c>
      <c r="U269" s="14">
        <f t="shared" ca="1" si="89"/>
        <v>-7.681569897515477E-6</v>
      </c>
      <c r="V269" s="14">
        <f t="shared" ca="1" si="89"/>
        <v>-6.1452833745419769E-6</v>
      </c>
      <c r="W269" s="14">
        <f t="shared" ca="1" si="89"/>
        <v>4.1325591109657067E-6</v>
      </c>
      <c r="X269" s="14">
        <f t="shared" ca="1" si="89"/>
        <v>-1.2437293753969581E-5</v>
      </c>
      <c r="Y269" s="14">
        <f t="shared" ca="1" si="89"/>
        <v>1.0244186596858459E-5</v>
      </c>
      <c r="Z269" s="14">
        <f t="shared" ca="1" si="89"/>
        <v>-1.9903463049833418E-6</v>
      </c>
      <c r="AA269" s="14">
        <f t="shared" ca="1" si="89"/>
        <v>-1.2712167772143252E-5</v>
      </c>
      <c r="AB269" s="14">
        <f t="shared" ca="1" si="89"/>
        <v>-2.3505597333014601E-5</v>
      </c>
      <c r="AC269" s="14">
        <f t="shared" ca="1" si="89"/>
        <v>-2.7996671292506939E-6</v>
      </c>
      <c r="AD269" s="14">
        <f t="shared" ca="1" si="89"/>
        <v>9.5500413258848783E-6</v>
      </c>
      <c r="AE269" s="14">
        <f t="shared" ca="1" si="89"/>
        <v>1.9667530281349383E-5</v>
      </c>
      <c r="AF269" s="14">
        <f t="shared" ca="1" si="89"/>
        <v>1.0821565060490842E-7</v>
      </c>
      <c r="AG269" s="14">
        <f t="shared" ca="1" si="89"/>
        <v>1.8724861965647503E-6</v>
      </c>
      <c r="AH269" s="14">
        <f t="shared" ca="1" si="89"/>
        <v>-2.4871161481651465E-5</v>
      </c>
      <c r="AI269" s="14">
        <f t="shared" ca="1" si="89"/>
        <v>-1.6054757943457614E-6</v>
      </c>
      <c r="AJ269" s="14">
        <f t="shared" ca="1" si="89"/>
        <v>-1.7098080021529985E-5</v>
      </c>
      <c r="AK269" s="14">
        <f t="shared" ca="1" si="89"/>
        <v>1.3179597722830927E-5</v>
      </c>
      <c r="AL269" s="14">
        <f t="shared" ca="1" si="89"/>
        <v>-1.5199457647555306E-5</v>
      </c>
      <c r="AM269" s="14">
        <f t="shared" ca="1" si="89"/>
        <v>1.529440792472123E-5</v>
      </c>
      <c r="AN269" s="14">
        <f t="shared" ca="1" si="89"/>
        <v>3.7564589352598381E-6</v>
      </c>
      <c r="AO269" s="14">
        <f t="shared" ca="1" si="89"/>
        <v>8.1384099368685767E-6</v>
      </c>
      <c r="AP269" s="14">
        <f t="shared" ca="1" si="89"/>
        <v>-2.7318225754816594E-6</v>
      </c>
      <c r="AQ269" s="14">
        <f t="shared" ca="1" si="89"/>
        <v>-1.1620470763968061E-5</v>
      </c>
      <c r="AR269" s="14">
        <f t="shared" ca="1" si="89"/>
        <v>-4.516597506224015E-6</v>
      </c>
      <c r="AS269" s="14">
        <f t="shared" ca="1" si="89"/>
        <v>4.7071682609121538E-6</v>
      </c>
      <c r="AT269" s="14">
        <f t="shared" ca="1" si="89"/>
        <v>3.1908573423940669E-5</v>
      </c>
      <c r="AU269" s="14">
        <f t="shared" ca="1" si="89"/>
        <v>1.1206298086020972E-5</v>
      </c>
      <c r="AV269" s="14">
        <f t="shared" ca="1" si="89"/>
        <v>6.8238717389250091E-7</v>
      </c>
      <c r="AW269" s="14">
        <f t="shared" ca="1" si="89"/>
        <v>9.0776378345755665E-6</v>
      </c>
      <c r="AX269" s="14">
        <f t="shared" ca="1" si="89"/>
        <v>5.3553851407543204E-6</v>
      </c>
      <c r="AY269" s="14">
        <f t="shared" ca="1" si="89"/>
        <v>-1.8777728914249417E-6</v>
      </c>
      <c r="AZ269" s="14">
        <f t="shared" ca="1" si="89"/>
        <v>6.5014219527929195E-7</v>
      </c>
      <c r="BA269" s="14">
        <f t="shared" ca="1" si="89"/>
        <v>6.0161169341392502E-6</v>
      </c>
      <c r="BB269" s="14">
        <f t="shared" ca="1" si="89"/>
        <v>5.9672636634863879E-6</v>
      </c>
      <c r="BC269" s="14">
        <f t="shared" ca="1" si="89"/>
        <v>-1.3650856578772146E-5</v>
      </c>
      <c r="BD269" s="14">
        <f t="shared" ca="1" si="89"/>
        <v>7.5524204491760912E-6</v>
      </c>
      <c r="BE269" s="14">
        <f t="shared" ca="1" si="89"/>
        <v>-4.8316355984100254E-7</v>
      </c>
      <c r="BF269" s="14">
        <f t="shared" ca="1" si="89"/>
        <v>3.2321325344771417E-6</v>
      </c>
      <c r="BG269" s="14">
        <f t="shared" ca="1" si="89"/>
        <v>7.4827073428667317E-6</v>
      </c>
      <c r="BH269" s="14">
        <f t="shared" ca="1" si="89"/>
        <v>8.725232046357998E-6</v>
      </c>
      <c r="BI269" s="14">
        <f t="shared" ca="1" si="89"/>
        <v>4.8471116558498131E-6</v>
      </c>
      <c r="BJ269" s="14">
        <f t="shared" ca="1" si="89"/>
        <v>5.1377973917193509E-6</v>
      </c>
      <c r="BK269" s="14">
        <f t="shared" ca="1" si="89"/>
        <v>6.6620746434227615E-6</v>
      </c>
      <c r="BL269" s="14">
        <f t="shared" ca="1" si="89"/>
        <v>-6.6400451715546935E-6</v>
      </c>
      <c r="BM269" s="14">
        <f t="shared" ca="1" si="89"/>
        <v>-9.6210896219512803E-6</v>
      </c>
      <c r="BN269" s="14">
        <f t="shared" ca="1" si="89"/>
        <v>1.705622102450232E-6</v>
      </c>
      <c r="BO269" s="14">
        <f t="shared" ca="1" si="89"/>
        <v>6.977942923120264E-6</v>
      </c>
      <c r="BP269" s="14">
        <f t="shared" ca="1" si="89"/>
        <v>-3.4371945001627903E-6</v>
      </c>
      <c r="BQ269" s="14">
        <f t="shared" ca="1" si="89"/>
        <v>3.5126434013523439E-6</v>
      </c>
      <c r="BR269" s="14">
        <f t="shared" ref="BR269:DA269" ca="1" si="90">BR163/$B$1</f>
        <v>-8.8793432175121782E-6</v>
      </c>
      <c r="BS269" s="14">
        <f t="shared" ca="1" si="90"/>
        <v>-2.3598205383492822E-7</v>
      </c>
      <c r="BT269" s="14">
        <f t="shared" ca="1" si="90"/>
        <v>-4.2420434685618996E-6</v>
      </c>
      <c r="BU269" s="14">
        <f t="shared" ca="1" si="90"/>
        <v>-1.3309746451408231E-6</v>
      </c>
      <c r="BV269" s="14">
        <f t="shared" ca="1" si="90"/>
        <v>6.937244411479444E-6</v>
      </c>
      <c r="BW269" s="14">
        <f t="shared" ca="1" si="90"/>
        <v>1.2892916966063721E-6</v>
      </c>
      <c r="BX269" s="14">
        <f t="shared" ca="1" si="90"/>
        <v>-2.8920066283499415E-5</v>
      </c>
      <c r="BY269" s="14">
        <f t="shared" ca="1" si="90"/>
        <v>1.4347333498417172E-5</v>
      </c>
      <c r="BZ269" s="14">
        <f t="shared" ca="1" si="90"/>
        <v>-3.1918944379442277E-5</v>
      </c>
      <c r="CA269" s="14">
        <f t="shared" ca="1" si="90"/>
        <v>-1.6190243088504396E-5</v>
      </c>
      <c r="CB269" s="14">
        <f t="shared" ca="1" si="90"/>
        <v>2.4921049661576166E-5</v>
      </c>
      <c r="CC269" s="14">
        <f t="shared" ca="1" si="90"/>
        <v>-6.511983224869402E-6</v>
      </c>
      <c r="CD269" s="14">
        <f t="shared" ca="1" si="90"/>
        <v>1.380799067519342E-5</v>
      </c>
      <c r="CE269" s="14">
        <f t="shared" ca="1" si="90"/>
        <v>2.3241917532302716E-5</v>
      </c>
      <c r="CF269" s="14">
        <f t="shared" ca="1" si="90"/>
        <v>-7.7633238156928536E-7</v>
      </c>
      <c r="CG269" s="14">
        <f t="shared" ca="1" si="90"/>
        <v>-7.7639859993609735E-6</v>
      </c>
      <c r="CH269" s="14">
        <f t="shared" ca="1" si="90"/>
        <v>7.6152941674891694E-6</v>
      </c>
      <c r="CI269" s="14">
        <f t="shared" ca="1" si="90"/>
        <v>-1.1533289716319677E-5</v>
      </c>
      <c r="CJ269" s="14">
        <f t="shared" ca="1" si="90"/>
        <v>-4.1491128403141626E-6</v>
      </c>
      <c r="CK269" s="14">
        <f t="shared" ca="1" si="90"/>
        <v>1.8305415922840241E-5</v>
      </c>
      <c r="CL269" s="14">
        <f t="shared" ca="1" si="90"/>
        <v>-2.7875761322346176E-6</v>
      </c>
      <c r="CM269" s="14">
        <f t="shared" ca="1" si="90"/>
        <v>-1.4690627088472446E-5</v>
      </c>
      <c r="CN269" s="14">
        <f t="shared" ca="1" si="90"/>
        <v>-1.4480533594059041E-5</v>
      </c>
      <c r="CO269" s="14">
        <f t="shared" ca="1" si="90"/>
        <v>2.1934402462692944E-5</v>
      </c>
      <c r="CP269" s="14">
        <f t="shared" ca="1" si="90"/>
        <v>8.8269372256555399E-6</v>
      </c>
      <c r="CQ269" s="14">
        <f t="shared" ca="1" si="90"/>
        <v>9.4156116091608899E-6</v>
      </c>
      <c r="CR269" s="14">
        <f t="shared" ca="1" si="90"/>
        <v>1.6424250109510699E-5</v>
      </c>
      <c r="CS269" s="14">
        <f t="shared" ca="1" si="90"/>
        <v>-7.9448571168647014E-7</v>
      </c>
      <c r="CT269" s="14">
        <f t="shared" ca="1" si="90"/>
        <v>8.7404933520129298E-7</v>
      </c>
      <c r="CU269" s="14">
        <f t="shared" ca="1" si="90"/>
        <v>-2.7914451889091676E-6</v>
      </c>
      <c r="CV269" s="14">
        <f t="shared" ca="1" si="90"/>
        <v>-1.9931765866527069E-6</v>
      </c>
      <c r="CW269" s="14">
        <f t="shared" ca="1" si="90"/>
        <v>7.3063363547221788E-6</v>
      </c>
      <c r="CX269" s="14">
        <f t="shared" ca="1" si="90"/>
        <v>6.0995154739066068E-6</v>
      </c>
      <c r="CY269" s="14">
        <f t="shared" ca="1" si="90"/>
        <v>-2.0531486851201511E-5</v>
      </c>
      <c r="CZ269" s="14">
        <f t="shared" ca="1" si="90"/>
        <v>1.2024002564818027E-6</v>
      </c>
      <c r="DA269" s="14">
        <f t="shared" ca="1" si="90"/>
        <v>-6.3073084332737527E-6</v>
      </c>
    </row>
    <row r="270" spans="4:105" x14ac:dyDescent="0.55000000000000004">
      <c r="D270" t="s">
        <v>97</v>
      </c>
      <c r="E270" s="14">
        <f t="shared" ca="1" si="8"/>
        <v>-9.3508745136939249E-6</v>
      </c>
      <c r="F270" s="14">
        <f t="shared" ref="F270:BQ270" ca="1" si="91">F164/$B$1</f>
        <v>-6.5072966351129088E-6</v>
      </c>
      <c r="G270" s="14">
        <f t="shared" ca="1" si="91"/>
        <v>-7.1289632558675871E-6</v>
      </c>
      <c r="H270" s="14">
        <f t="shared" ca="1" si="91"/>
        <v>4.2749031698237974E-6</v>
      </c>
      <c r="I270" s="14">
        <f t="shared" ca="1" si="91"/>
        <v>7.5913679034324578E-6</v>
      </c>
      <c r="J270" s="14">
        <f t="shared" ca="1" si="91"/>
        <v>6.5858617953725678E-6</v>
      </c>
      <c r="K270" s="14">
        <f t="shared" ca="1" si="91"/>
        <v>5.5066669738222933E-6</v>
      </c>
      <c r="L270" s="14">
        <f t="shared" ca="1" si="91"/>
        <v>-4.5547707513955706E-6</v>
      </c>
      <c r="M270" s="14">
        <f t="shared" ca="1" si="91"/>
        <v>9.0776020250268384E-6</v>
      </c>
      <c r="N270" s="14">
        <f t="shared" ca="1" si="91"/>
        <v>-5.3506799052799255E-6</v>
      </c>
      <c r="O270" s="14">
        <f t="shared" ca="1" si="91"/>
        <v>-4.0243607969571426E-6</v>
      </c>
      <c r="P270" s="14">
        <f t="shared" ca="1" si="91"/>
        <v>-5.9420789327897054E-6</v>
      </c>
      <c r="Q270" s="14">
        <f t="shared" ca="1" si="91"/>
        <v>2.7476974238759765E-6</v>
      </c>
      <c r="R270" s="14">
        <f t="shared" ca="1" si="91"/>
        <v>-2.4828344946781102E-6</v>
      </c>
      <c r="S270" s="14">
        <f t="shared" ca="1" si="91"/>
        <v>-1.2120039527557301E-6</v>
      </c>
      <c r="T270" s="14">
        <f t="shared" ca="1" si="91"/>
        <v>-2.3188826000881231E-6</v>
      </c>
      <c r="U270" s="14">
        <f t="shared" ca="1" si="91"/>
        <v>-1.6633322880203648E-6</v>
      </c>
      <c r="V270" s="14">
        <f t="shared" ca="1" si="91"/>
        <v>-5.1225476474289894E-6</v>
      </c>
      <c r="W270" s="14">
        <f t="shared" ca="1" si="91"/>
        <v>6.5772857043441583E-6</v>
      </c>
      <c r="X270" s="14">
        <f t="shared" ca="1" si="91"/>
        <v>-7.1788906635654382E-6</v>
      </c>
      <c r="Y270" s="14">
        <f t="shared" ca="1" si="91"/>
        <v>8.7294226719080418E-6</v>
      </c>
      <c r="Z270" s="14">
        <f t="shared" ca="1" si="91"/>
        <v>-2.4636416464481097E-6</v>
      </c>
      <c r="AA270" s="14">
        <f t="shared" ca="1" si="91"/>
        <v>-3.7234504068439166E-6</v>
      </c>
      <c r="AB270" s="14">
        <f t="shared" ca="1" si="91"/>
        <v>-1.5382088960401839E-5</v>
      </c>
      <c r="AC270" s="14">
        <f t="shared" ca="1" si="91"/>
        <v>-1.8098617094418966E-6</v>
      </c>
      <c r="AD270" s="14">
        <f t="shared" ca="1" si="91"/>
        <v>1.1686658707232534E-5</v>
      </c>
      <c r="AE270" s="14">
        <f t="shared" ca="1" si="91"/>
        <v>1.5887363947634144E-5</v>
      </c>
      <c r="AF270" s="14">
        <f t="shared" ca="1" si="91"/>
        <v>3.0529255567564389E-6</v>
      </c>
      <c r="AG270" s="14">
        <f t="shared" ca="1" si="91"/>
        <v>4.7060276349771453E-6</v>
      </c>
      <c r="AH270" s="14">
        <f t="shared" ca="1" si="91"/>
        <v>-1.2266281778368797E-5</v>
      </c>
      <c r="AI270" s="14">
        <f t="shared" ca="1" si="91"/>
        <v>-4.7985854262515903E-7</v>
      </c>
      <c r="AJ270" s="14">
        <f t="shared" ca="1" si="91"/>
        <v>-1.2577413951522247E-5</v>
      </c>
      <c r="AK270" s="14">
        <f t="shared" ca="1" si="91"/>
        <v>1.1166140931049479E-5</v>
      </c>
      <c r="AL270" s="14">
        <f t="shared" ca="1" si="91"/>
        <v>-7.2370754361903732E-6</v>
      </c>
      <c r="AM270" s="14">
        <f t="shared" ca="1" si="91"/>
        <v>8.6782308830479697E-6</v>
      </c>
      <c r="AN270" s="14">
        <f t="shared" ca="1" si="91"/>
        <v>1.2004199706737412E-6</v>
      </c>
      <c r="AO270" s="14">
        <f t="shared" ca="1" si="91"/>
        <v>7.3199357474915198E-6</v>
      </c>
      <c r="AP270" s="14">
        <f t="shared" ca="1" si="91"/>
        <v>1.7712277612727902E-6</v>
      </c>
      <c r="AQ270" s="14">
        <f t="shared" ca="1" si="91"/>
        <v>-7.0392846673587753E-6</v>
      </c>
      <c r="AR270" s="14">
        <f t="shared" ca="1" si="91"/>
        <v>-1.7468693944361247E-6</v>
      </c>
      <c r="AS270" s="14">
        <f t="shared" ca="1" si="91"/>
        <v>-1.6588750946069624E-6</v>
      </c>
      <c r="AT270" s="14">
        <f t="shared" ca="1" si="91"/>
        <v>1.1206298086020972E-5</v>
      </c>
      <c r="AU270" s="14">
        <f t="shared" ca="1" si="91"/>
        <v>1.8955631964094632E-5</v>
      </c>
      <c r="AV270" s="14">
        <f t="shared" ca="1" si="91"/>
        <v>1.2763768531479188E-6</v>
      </c>
      <c r="AW270" s="14">
        <f t="shared" ca="1" si="91"/>
        <v>5.1966581705600999E-6</v>
      </c>
      <c r="AX270" s="14">
        <f t="shared" ca="1" si="91"/>
        <v>1.8305544371546747E-6</v>
      </c>
      <c r="AY270" s="14">
        <f t="shared" ca="1" si="91"/>
        <v>7.2196858496851155E-7</v>
      </c>
      <c r="AZ270" s="14">
        <f t="shared" ca="1" si="91"/>
        <v>4.4676796527092358E-6</v>
      </c>
      <c r="BA270" s="14">
        <f t="shared" ca="1" si="91"/>
        <v>5.2551412439313259E-6</v>
      </c>
      <c r="BB270" s="14">
        <f t="shared" ca="1" si="91"/>
        <v>1.6695383266525303E-7</v>
      </c>
      <c r="BC270" s="14">
        <f t="shared" ca="1" si="91"/>
        <v>-1.2382342038261279E-5</v>
      </c>
      <c r="BD270" s="14">
        <f t="shared" ca="1" si="91"/>
        <v>7.8804834495972944E-6</v>
      </c>
      <c r="BE270" s="14">
        <f t="shared" ca="1" si="91"/>
        <v>1.2159074035740824E-6</v>
      </c>
      <c r="BF270" s="14">
        <f t="shared" ca="1" si="91"/>
        <v>3.8008181302000739E-6</v>
      </c>
      <c r="BG270" s="14">
        <f t="shared" ca="1" si="91"/>
        <v>-3.2856372578388133E-7</v>
      </c>
      <c r="BH270" s="14">
        <f t="shared" ca="1" si="91"/>
        <v>3.9754415638759508E-6</v>
      </c>
      <c r="BI270" s="14">
        <f t="shared" ca="1" si="91"/>
        <v>-2.9292610306910398E-7</v>
      </c>
      <c r="BJ270" s="14">
        <f t="shared" ca="1" si="91"/>
        <v>4.6917324571898538E-6</v>
      </c>
      <c r="BK270" s="14">
        <f t="shared" ca="1" si="91"/>
        <v>4.4584405150640163E-6</v>
      </c>
      <c r="BL270" s="14">
        <f t="shared" ca="1" si="91"/>
        <v>-7.4680745651043295E-6</v>
      </c>
      <c r="BM270" s="14">
        <f t="shared" ca="1" si="91"/>
        <v>-2.834327408345733E-6</v>
      </c>
      <c r="BN270" s="14">
        <f t="shared" ca="1" si="91"/>
        <v>-2.8517817029982022E-7</v>
      </c>
      <c r="BO270" s="14">
        <f t="shared" ca="1" si="91"/>
        <v>3.300236184601621E-6</v>
      </c>
      <c r="BP270" s="14">
        <f t="shared" ca="1" si="91"/>
        <v>-2.2923746543610694E-6</v>
      </c>
      <c r="BQ270" s="14">
        <f t="shared" ca="1" si="91"/>
        <v>2.2461041291577472E-6</v>
      </c>
      <c r="BR270" s="14">
        <f t="shared" ref="BR270:DA270" ca="1" si="92">BR164/$B$1</f>
        <v>-6.9593138349465098E-6</v>
      </c>
      <c r="BS270" s="14">
        <f t="shared" ca="1" si="92"/>
        <v>3.4582656150889775E-7</v>
      </c>
      <c r="BT270" s="14">
        <f t="shared" ca="1" si="92"/>
        <v>-5.6935712341761198E-6</v>
      </c>
      <c r="BU270" s="14">
        <f t="shared" ca="1" si="92"/>
        <v>2.7528923360850701E-6</v>
      </c>
      <c r="BV270" s="14">
        <f t="shared" ca="1" si="92"/>
        <v>5.7266111856858059E-6</v>
      </c>
      <c r="BW270" s="14">
        <f t="shared" ca="1" si="92"/>
        <v>1.5078860995383647E-6</v>
      </c>
      <c r="BX270" s="14">
        <f t="shared" ca="1" si="92"/>
        <v>-2.5879292173105392E-5</v>
      </c>
      <c r="BY270" s="14">
        <f t="shared" ca="1" si="92"/>
        <v>5.6549605972941417E-6</v>
      </c>
      <c r="BZ270" s="14">
        <f t="shared" ca="1" si="92"/>
        <v>-1.7096140150343195E-5</v>
      </c>
      <c r="CA270" s="14">
        <f t="shared" ca="1" si="92"/>
        <v>-8.8980448593288101E-6</v>
      </c>
      <c r="CB270" s="14">
        <f t="shared" ca="1" si="92"/>
        <v>1.7876099397871345E-5</v>
      </c>
      <c r="CC270" s="14">
        <f t="shared" ca="1" si="92"/>
        <v>-9.3313827726170058E-6</v>
      </c>
      <c r="CD270" s="14">
        <f t="shared" ca="1" si="92"/>
        <v>1.1282989653993051E-5</v>
      </c>
      <c r="CE270" s="14">
        <f t="shared" ca="1" si="92"/>
        <v>1.5727308892485057E-5</v>
      </c>
      <c r="CF270" s="14">
        <f t="shared" ca="1" si="92"/>
        <v>3.6178314045740722E-7</v>
      </c>
      <c r="CG270" s="14">
        <f t="shared" ca="1" si="92"/>
        <v>-2.5444800568389421E-6</v>
      </c>
      <c r="CH270" s="14">
        <f t="shared" ca="1" si="92"/>
        <v>3.8717455619243799E-6</v>
      </c>
      <c r="CI270" s="14">
        <f t="shared" ca="1" si="92"/>
        <v>-1.388835802806392E-5</v>
      </c>
      <c r="CJ270" s="14">
        <f t="shared" ca="1" si="92"/>
        <v>-2.4192513797379997E-6</v>
      </c>
      <c r="CK270" s="14">
        <f t="shared" ca="1" si="92"/>
        <v>5.3331938884576331E-6</v>
      </c>
      <c r="CL270" s="14">
        <f t="shared" ca="1" si="92"/>
        <v>1.1145212057359256E-6</v>
      </c>
      <c r="CM270" s="14">
        <f t="shared" ca="1" si="92"/>
        <v>-1.275679623916112E-5</v>
      </c>
      <c r="CN270" s="14">
        <f t="shared" ca="1" si="92"/>
        <v>-1.4289047755440288E-5</v>
      </c>
      <c r="CO270" s="14">
        <f t="shared" ca="1" si="92"/>
        <v>1.7423932709093207E-5</v>
      </c>
      <c r="CP270" s="14">
        <f t="shared" ca="1" si="92"/>
        <v>7.2790724648127996E-6</v>
      </c>
      <c r="CQ270" s="14">
        <f t="shared" ca="1" si="92"/>
        <v>6.9360831251054404E-6</v>
      </c>
      <c r="CR270" s="14">
        <f t="shared" ca="1" si="92"/>
        <v>7.3679087350426865E-6</v>
      </c>
      <c r="CS270" s="14">
        <f t="shared" ca="1" si="92"/>
        <v>-3.3855905495605995E-7</v>
      </c>
      <c r="CT270" s="14">
        <f t="shared" ca="1" si="92"/>
        <v>-2.7984646244578903E-7</v>
      </c>
      <c r="CU270" s="14">
        <f t="shared" ca="1" si="92"/>
        <v>-1.715134660559806E-6</v>
      </c>
      <c r="CV270" s="14">
        <f t="shared" ca="1" si="92"/>
        <v>-1.2200028198770147E-6</v>
      </c>
      <c r="CW270" s="14">
        <f t="shared" ca="1" si="92"/>
        <v>1.6830915925003708E-5</v>
      </c>
      <c r="CX270" s="14">
        <f t="shared" ca="1" si="92"/>
        <v>1.3869074606777796E-5</v>
      </c>
      <c r="CY270" s="14">
        <f t="shared" ca="1" si="92"/>
        <v>-1.0606073213134312E-5</v>
      </c>
      <c r="CZ270" s="14">
        <f t="shared" ca="1" si="92"/>
        <v>2.6661670448040112E-6</v>
      </c>
      <c r="DA270" s="14">
        <f t="shared" ca="1" si="92"/>
        <v>1.4469824981246878E-6</v>
      </c>
    </row>
    <row r="271" spans="4:105" x14ac:dyDescent="0.55000000000000004">
      <c r="D271" t="s">
        <v>99</v>
      </c>
      <c r="E271" s="14">
        <f t="shared" ca="1" si="8"/>
        <v>-5.547201944434917E-6</v>
      </c>
      <c r="F271" s="14">
        <f t="shared" ref="F271:BQ271" ca="1" si="93">F165/$B$1</f>
        <v>1.6184156427167701E-6</v>
      </c>
      <c r="G271" s="14">
        <f t="shared" ca="1" si="93"/>
        <v>2.4195992817664246E-6</v>
      </c>
      <c r="H271" s="14">
        <f t="shared" ca="1" si="93"/>
        <v>2.8923043726326489E-6</v>
      </c>
      <c r="I271" s="14">
        <f t="shared" ca="1" si="93"/>
        <v>4.9378045426064266E-6</v>
      </c>
      <c r="J271" s="14">
        <f t="shared" ca="1" si="93"/>
        <v>-1.3005422366534785E-6</v>
      </c>
      <c r="K271" s="14">
        <f t="shared" ca="1" si="93"/>
        <v>1.1522287936808079E-6</v>
      </c>
      <c r="L271" s="14">
        <f t="shared" ca="1" si="93"/>
        <v>-1.6536035778698574E-7</v>
      </c>
      <c r="M271" s="14">
        <f t="shared" ca="1" si="93"/>
        <v>3.4302800234893416E-6</v>
      </c>
      <c r="N271" s="14">
        <f t="shared" ca="1" si="93"/>
        <v>1.9910140453670576E-6</v>
      </c>
      <c r="O271" s="14">
        <f t="shared" ca="1" si="93"/>
        <v>-2.8829929484763201E-6</v>
      </c>
      <c r="P271" s="14">
        <f t="shared" ca="1" si="93"/>
        <v>5.0118290301376226E-7</v>
      </c>
      <c r="Q271" s="14">
        <f t="shared" ca="1" si="93"/>
        <v>-2.4101551600557168E-6</v>
      </c>
      <c r="R271" s="14">
        <f t="shared" ca="1" si="93"/>
        <v>1.5810948759250446E-6</v>
      </c>
      <c r="S271" s="14">
        <f t="shared" ca="1" si="93"/>
        <v>3.1359786653692722E-6</v>
      </c>
      <c r="T271" s="14">
        <f t="shared" ca="1" si="93"/>
        <v>-2.5563535319566668E-6</v>
      </c>
      <c r="U271" s="14">
        <f t="shared" ca="1" si="93"/>
        <v>3.4185711835201146E-6</v>
      </c>
      <c r="V271" s="14">
        <f t="shared" ca="1" si="93"/>
        <v>5.3836111671888267E-7</v>
      </c>
      <c r="W271" s="14">
        <f t="shared" ca="1" si="93"/>
        <v>-1.9997992577336928E-6</v>
      </c>
      <c r="X271" s="14">
        <f t="shared" ca="1" si="93"/>
        <v>3.2591623561979545E-6</v>
      </c>
      <c r="Y271" s="14">
        <f t="shared" ca="1" si="93"/>
        <v>-1.987791027854932E-6</v>
      </c>
      <c r="Z271" s="14">
        <f t="shared" ca="1" si="93"/>
        <v>3.1131518915790459E-6</v>
      </c>
      <c r="AA271" s="14">
        <f t="shared" ca="1" si="93"/>
        <v>-1.6722697963913372E-6</v>
      </c>
      <c r="AB271" s="14">
        <f t="shared" ca="1" si="93"/>
        <v>-2.7873306829276723E-6</v>
      </c>
      <c r="AC271" s="14">
        <f t="shared" ca="1" si="93"/>
        <v>4.2496101548475159E-6</v>
      </c>
      <c r="AD271" s="14">
        <f t="shared" ca="1" si="93"/>
        <v>1.7341258401078501E-6</v>
      </c>
      <c r="AE271" s="14">
        <f t="shared" ca="1" si="93"/>
        <v>-8.2238436786495118E-7</v>
      </c>
      <c r="AF271" s="14">
        <f t="shared" ca="1" si="93"/>
        <v>1.6165544512146862E-6</v>
      </c>
      <c r="AG271" s="14">
        <f t="shared" ca="1" si="93"/>
        <v>-1.0353133039803061E-6</v>
      </c>
      <c r="AH271" s="14">
        <f t="shared" ca="1" si="93"/>
        <v>-7.3146166557536393E-6</v>
      </c>
      <c r="AI271" s="14">
        <f t="shared" ca="1" si="93"/>
        <v>-1.5350461591831734E-6</v>
      </c>
      <c r="AJ271" s="14">
        <f t="shared" ca="1" si="93"/>
        <v>2.7822445708603863E-6</v>
      </c>
      <c r="AK271" s="14">
        <f t="shared" ca="1" si="93"/>
        <v>-1.5181572982224612E-6</v>
      </c>
      <c r="AL271" s="14">
        <f t="shared" ca="1" si="93"/>
        <v>-5.222835264416682E-6</v>
      </c>
      <c r="AM271" s="14">
        <f t="shared" ca="1" si="93"/>
        <v>4.4314483100764097E-6</v>
      </c>
      <c r="AN271" s="14">
        <f t="shared" ca="1" si="93"/>
        <v>1.5586427951156949E-6</v>
      </c>
      <c r="AO271" s="14">
        <f t="shared" ca="1" si="93"/>
        <v>7.1994633160978115E-7</v>
      </c>
      <c r="AP271" s="14">
        <f t="shared" ca="1" si="93"/>
        <v>-2.2566479294498822E-7</v>
      </c>
      <c r="AQ271" s="14">
        <f t="shared" ca="1" si="93"/>
        <v>1.7966460597694752E-6</v>
      </c>
      <c r="AR271" s="14">
        <f t="shared" ca="1" si="93"/>
        <v>2.3645598576086323E-6</v>
      </c>
      <c r="AS271" s="14">
        <f t="shared" ca="1" si="93"/>
        <v>3.289762428262304E-6</v>
      </c>
      <c r="AT271" s="14">
        <f t="shared" ca="1" si="93"/>
        <v>6.8238717389250091E-7</v>
      </c>
      <c r="AU271" s="14">
        <f t="shared" ca="1" si="93"/>
        <v>1.2763768531479188E-6</v>
      </c>
      <c r="AV271" s="14">
        <f t="shared" ca="1" si="93"/>
        <v>1.7673888222767484E-5</v>
      </c>
      <c r="AW271" s="14">
        <f t="shared" ca="1" si="93"/>
        <v>-8.9959815001597821E-7</v>
      </c>
      <c r="AX271" s="14">
        <f t="shared" ca="1" si="93"/>
        <v>-2.767756044546887E-6</v>
      </c>
      <c r="AY271" s="14">
        <f t="shared" ca="1" si="93"/>
        <v>5.2363808560629188E-6</v>
      </c>
      <c r="AZ271" s="14">
        <f t="shared" ca="1" si="93"/>
        <v>1.3692575077000923E-7</v>
      </c>
      <c r="BA271" s="14">
        <f t="shared" ca="1" si="93"/>
        <v>6.1810559092457184E-6</v>
      </c>
      <c r="BB271" s="14">
        <f t="shared" ca="1" si="93"/>
        <v>-2.1205115148410253E-6</v>
      </c>
      <c r="BC271" s="14">
        <f t="shared" ca="1" si="93"/>
        <v>4.2001976675403013E-6</v>
      </c>
      <c r="BD271" s="14">
        <f t="shared" ca="1" si="93"/>
        <v>1.1217975072035229E-6</v>
      </c>
      <c r="BE271" s="14">
        <f t="shared" ca="1" si="93"/>
        <v>2.7366794235614143E-6</v>
      </c>
      <c r="BF271" s="14">
        <f t="shared" ca="1" si="93"/>
        <v>2.4084176853981805E-7</v>
      </c>
      <c r="BG271" s="14">
        <f t="shared" ca="1" si="93"/>
        <v>1.7962179699204952E-6</v>
      </c>
      <c r="BH271" s="14">
        <f t="shared" ca="1" si="93"/>
        <v>2.2634374407189083E-6</v>
      </c>
      <c r="BI271" s="14">
        <f t="shared" ca="1" si="93"/>
        <v>6.2297098112536863E-6</v>
      </c>
      <c r="BJ271" s="14">
        <f t="shared" ca="1" si="93"/>
        <v>-3.7152581086495729E-6</v>
      </c>
      <c r="BK271" s="14">
        <f t="shared" ca="1" si="93"/>
        <v>8.5127284125749744E-7</v>
      </c>
      <c r="BL271" s="14">
        <f t="shared" ca="1" si="93"/>
        <v>-3.6295721454327847E-6</v>
      </c>
      <c r="BM271" s="14">
        <f t="shared" ca="1" si="93"/>
        <v>-5.9711086693046188E-6</v>
      </c>
      <c r="BN271" s="14">
        <f t="shared" ca="1" si="93"/>
        <v>5.6525815018195294E-6</v>
      </c>
      <c r="BO271" s="14">
        <f t="shared" ca="1" si="93"/>
        <v>4.5293534019340724E-6</v>
      </c>
      <c r="BP271" s="14">
        <f t="shared" ca="1" si="93"/>
        <v>2.19448356179819E-6</v>
      </c>
      <c r="BQ271" s="14">
        <f t="shared" ca="1" si="93"/>
        <v>6.799330409468327E-6</v>
      </c>
      <c r="BR271" s="14">
        <f t="shared" ref="BR271:DA271" ca="1" si="94">BR165/$B$1</f>
        <v>-1.7422569825707281E-6</v>
      </c>
      <c r="BS271" s="14">
        <f t="shared" ca="1" si="94"/>
        <v>5.3873038855223132E-6</v>
      </c>
      <c r="BT271" s="14">
        <f t="shared" ca="1" si="94"/>
        <v>6.0443634976059607E-6</v>
      </c>
      <c r="BU271" s="14">
        <f t="shared" ca="1" si="94"/>
        <v>-4.8798436894824097E-6</v>
      </c>
      <c r="BV271" s="14">
        <f t="shared" ca="1" si="94"/>
        <v>-1.0114021216179179E-6</v>
      </c>
      <c r="BW271" s="14">
        <f t="shared" ca="1" si="94"/>
        <v>4.8940410084723917E-6</v>
      </c>
      <c r="BX271" s="14">
        <f t="shared" ca="1" si="94"/>
        <v>-1.4755377625084346E-6</v>
      </c>
      <c r="BY271" s="14">
        <f t="shared" ca="1" si="94"/>
        <v>7.7791634165202953E-6</v>
      </c>
      <c r="BZ271" s="14">
        <f t="shared" ca="1" si="94"/>
        <v>1.0617797930423699E-6</v>
      </c>
      <c r="CA271" s="14">
        <f t="shared" ca="1" si="94"/>
        <v>-8.0854674561388622E-6</v>
      </c>
      <c r="CB271" s="14">
        <f t="shared" ca="1" si="94"/>
        <v>-1.9365753089821423E-6</v>
      </c>
      <c r="CC271" s="14">
        <f t="shared" ca="1" si="94"/>
        <v>-9.7970415873618683E-6</v>
      </c>
      <c r="CD271" s="14">
        <f t="shared" ca="1" si="94"/>
        <v>-5.0638580998861037E-6</v>
      </c>
      <c r="CE271" s="14">
        <f t="shared" ca="1" si="94"/>
        <v>8.6248011501717589E-6</v>
      </c>
      <c r="CF271" s="14">
        <f t="shared" ca="1" si="94"/>
        <v>-9.7644738189187774E-7</v>
      </c>
      <c r="CG271" s="14">
        <f t="shared" ca="1" si="94"/>
        <v>-7.7293877407206294E-6</v>
      </c>
      <c r="CH271" s="14">
        <f t="shared" ca="1" si="94"/>
        <v>2.9735538686059946E-6</v>
      </c>
      <c r="CI271" s="14">
        <f t="shared" ca="1" si="94"/>
        <v>-6.8034178180234298E-6</v>
      </c>
      <c r="CJ271" s="14">
        <f t="shared" ca="1" si="94"/>
        <v>-3.3244078406454776E-6</v>
      </c>
      <c r="CK271" s="14">
        <f t="shared" ca="1" si="94"/>
        <v>8.8789260438871149E-6</v>
      </c>
      <c r="CL271" s="14">
        <f t="shared" ca="1" si="94"/>
        <v>-1.3795255313616458E-5</v>
      </c>
      <c r="CM271" s="14">
        <f t="shared" ca="1" si="94"/>
        <v>-2.4174659872262994E-6</v>
      </c>
      <c r="CN271" s="14">
        <f t="shared" ca="1" si="94"/>
        <v>-4.4530487329652471E-6</v>
      </c>
      <c r="CO271" s="14">
        <f t="shared" ca="1" si="94"/>
        <v>6.198961691764999E-6</v>
      </c>
      <c r="CP271" s="14">
        <f t="shared" ca="1" si="94"/>
        <v>1.5263068853390262E-6</v>
      </c>
      <c r="CQ271" s="14">
        <f t="shared" ca="1" si="94"/>
        <v>1.421864252463056E-6</v>
      </c>
      <c r="CR271" s="14">
        <f t="shared" ca="1" si="94"/>
        <v>4.9814731203199934E-6</v>
      </c>
      <c r="CS271" s="14">
        <f t="shared" ca="1" si="94"/>
        <v>-2.7880126693884022E-6</v>
      </c>
      <c r="CT271" s="14">
        <f t="shared" ca="1" si="94"/>
        <v>-8.7055233026541222E-7</v>
      </c>
      <c r="CU271" s="14">
        <f t="shared" ca="1" si="94"/>
        <v>-1.9034656960677649E-6</v>
      </c>
      <c r="CV271" s="14">
        <f t="shared" ca="1" si="94"/>
        <v>-1.4053844520590812E-6</v>
      </c>
      <c r="CW271" s="14">
        <f t="shared" ca="1" si="94"/>
        <v>2.466111333766012E-6</v>
      </c>
      <c r="CX271" s="14">
        <f t="shared" ca="1" si="94"/>
        <v>-7.0595453214224775E-6</v>
      </c>
      <c r="CY271" s="14">
        <f t="shared" ca="1" si="94"/>
        <v>-1.2183878909795534E-5</v>
      </c>
      <c r="CZ271" s="14">
        <f t="shared" ca="1" si="94"/>
        <v>1.9411106667643823E-6</v>
      </c>
      <c r="DA271" s="14">
        <f t="shared" ca="1" si="94"/>
        <v>-8.0585049989920456E-6</v>
      </c>
    </row>
    <row r="272" spans="4:105" x14ac:dyDescent="0.55000000000000004">
      <c r="D272" t="s">
        <v>101</v>
      </c>
      <c r="E272" s="14">
        <f t="shared" ca="1" si="8"/>
        <v>-1.682975209918304E-6</v>
      </c>
      <c r="F272" s="14">
        <f t="shared" ref="F272:BQ272" ca="1" si="95">F166/$B$1</f>
        <v>-8.2888066395335776E-6</v>
      </c>
      <c r="G272" s="14">
        <f t="shared" ca="1" si="95"/>
        <v>-6.9673298753549375E-7</v>
      </c>
      <c r="H272" s="14">
        <f t="shared" ca="1" si="95"/>
        <v>3.4783662652842244E-6</v>
      </c>
      <c r="I272" s="14">
        <f t="shared" ca="1" si="95"/>
        <v>4.106055866907003E-6</v>
      </c>
      <c r="J272" s="14">
        <f t="shared" ca="1" si="95"/>
        <v>-5.7901159965381713E-7</v>
      </c>
      <c r="K272" s="14">
        <f t="shared" ca="1" si="95"/>
        <v>1.0358608711401155E-6</v>
      </c>
      <c r="L272" s="14">
        <f t="shared" ca="1" si="95"/>
        <v>-3.1690950780612316E-6</v>
      </c>
      <c r="M272" s="14">
        <f t="shared" ca="1" si="95"/>
        <v>3.9508376604740972E-6</v>
      </c>
      <c r="N272" s="14">
        <f t="shared" ca="1" si="95"/>
        <v>1.3523312490522682E-6</v>
      </c>
      <c r="O272" s="14">
        <f t="shared" ca="1" si="95"/>
        <v>-2.3619817318525187E-6</v>
      </c>
      <c r="P272" s="14">
        <f t="shared" ca="1" si="95"/>
        <v>-1.9933942886065559E-6</v>
      </c>
      <c r="Q272" s="14">
        <f t="shared" ca="1" si="95"/>
        <v>4.4516712653376938E-6</v>
      </c>
      <c r="R272" s="14">
        <f t="shared" ca="1" si="95"/>
        <v>-3.8404082150022182E-7</v>
      </c>
      <c r="S272" s="14">
        <f t="shared" ca="1" si="95"/>
        <v>-6.4642853510427243E-6</v>
      </c>
      <c r="T272" s="14">
        <f t="shared" ca="1" si="95"/>
        <v>1.4263241921204963E-7</v>
      </c>
      <c r="U272" s="14">
        <f t="shared" ca="1" si="95"/>
        <v>-5.1054949163227207E-6</v>
      </c>
      <c r="V272" s="14">
        <f t="shared" ca="1" si="95"/>
        <v>-2.6659060896454837E-6</v>
      </c>
      <c r="W272" s="14">
        <f t="shared" ca="1" si="95"/>
        <v>1.0183625810978744E-6</v>
      </c>
      <c r="X272" s="14">
        <f t="shared" ca="1" si="95"/>
        <v>-6.4276054831092806E-6</v>
      </c>
      <c r="Y272" s="14">
        <f t="shared" ca="1" si="95"/>
        <v>5.4855523551252843E-6</v>
      </c>
      <c r="Z272" s="14">
        <f t="shared" ca="1" si="95"/>
        <v>-2.525283772588675E-6</v>
      </c>
      <c r="AA272" s="14">
        <f t="shared" ca="1" si="95"/>
        <v>-5.7351103301137933E-6</v>
      </c>
      <c r="AB272" s="14">
        <f t="shared" ca="1" si="95"/>
        <v>-9.2549827871927794E-6</v>
      </c>
      <c r="AC272" s="14">
        <f t="shared" ca="1" si="95"/>
        <v>-6.3827067303001918E-7</v>
      </c>
      <c r="AD272" s="14">
        <f t="shared" ca="1" si="95"/>
        <v>3.3608854097735882E-6</v>
      </c>
      <c r="AE272" s="14">
        <f t="shared" ca="1" si="95"/>
        <v>8.4496227502031559E-6</v>
      </c>
      <c r="AF272" s="14">
        <f t="shared" ca="1" si="95"/>
        <v>1.1307907687804604E-6</v>
      </c>
      <c r="AG272" s="14">
        <f t="shared" ca="1" si="95"/>
        <v>-1.4311262613061753E-6</v>
      </c>
      <c r="AH272" s="14">
        <f t="shared" ca="1" si="95"/>
        <v>-9.6295044279965266E-6</v>
      </c>
      <c r="AI272" s="14">
        <f t="shared" ca="1" si="95"/>
        <v>2.5806808766442158E-6</v>
      </c>
      <c r="AJ272" s="14">
        <f t="shared" ca="1" si="95"/>
        <v>-7.675854669494067E-6</v>
      </c>
      <c r="AK272" s="14">
        <f t="shared" ca="1" si="95"/>
        <v>7.8763182706641559E-6</v>
      </c>
      <c r="AL272" s="14">
        <f t="shared" ca="1" si="95"/>
        <v>-7.018083215435017E-6</v>
      </c>
      <c r="AM272" s="14">
        <f t="shared" ca="1" si="95"/>
        <v>5.8067371399571201E-6</v>
      </c>
      <c r="AN272" s="14">
        <f t="shared" ca="1" si="95"/>
        <v>7.2500407698867412E-7</v>
      </c>
      <c r="AO272" s="14">
        <f t="shared" ca="1" si="95"/>
        <v>3.9561979985902829E-6</v>
      </c>
      <c r="AP272" s="14">
        <f t="shared" ca="1" si="95"/>
        <v>-2.1501260410904897E-6</v>
      </c>
      <c r="AQ272" s="14">
        <f t="shared" ca="1" si="95"/>
        <v>-7.2541313307323816E-6</v>
      </c>
      <c r="AR272" s="14">
        <f t="shared" ca="1" si="95"/>
        <v>-4.4691730019254455E-6</v>
      </c>
      <c r="AS272" s="14">
        <f t="shared" ca="1" si="95"/>
        <v>-3.7732977885578756E-7</v>
      </c>
      <c r="AT272" s="14">
        <f t="shared" ca="1" si="95"/>
        <v>9.0776378345755665E-6</v>
      </c>
      <c r="AU272" s="14">
        <f t="shared" ca="1" si="95"/>
        <v>5.1966581705600999E-6</v>
      </c>
      <c r="AV272" s="14">
        <f t="shared" ca="1" si="95"/>
        <v>-8.9959815001597821E-7</v>
      </c>
      <c r="AW272" s="14">
        <f t="shared" ca="1" si="95"/>
        <v>1.2334524576556128E-5</v>
      </c>
      <c r="AX272" s="14">
        <f t="shared" ca="1" si="95"/>
        <v>4.9139728983840028E-6</v>
      </c>
      <c r="AY272" s="14">
        <f t="shared" ca="1" si="95"/>
        <v>-1.0276506947569285E-6</v>
      </c>
      <c r="AZ272" s="14">
        <f t="shared" ca="1" si="95"/>
        <v>4.4518983358357495E-7</v>
      </c>
      <c r="BA272" s="14">
        <f t="shared" ca="1" si="95"/>
        <v>2.168239803361738E-6</v>
      </c>
      <c r="BB272" s="14">
        <f t="shared" ca="1" si="95"/>
        <v>-2.0057820625904911E-6</v>
      </c>
      <c r="BC272" s="14">
        <f t="shared" ca="1" si="95"/>
        <v>-8.0196979274987655E-6</v>
      </c>
      <c r="BD272" s="14">
        <f t="shared" ca="1" si="95"/>
        <v>5.1890863145069316E-6</v>
      </c>
      <c r="BE272" s="14">
        <f t="shared" ca="1" si="95"/>
        <v>-4.2921976082194558E-7</v>
      </c>
      <c r="BF272" s="14">
        <f t="shared" ca="1" si="95"/>
        <v>9.2185234098016125E-7</v>
      </c>
      <c r="BG272" s="14">
        <f t="shared" ca="1" si="95"/>
        <v>2.4867880012376758E-6</v>
      </c>
      <c r="BH272" s="14">
        <f t="shared" ca="1" si="95"/>
        <v>1.7878850745491672E-6</v>
      </c>
      <c r="BI272" s="14">
        <f t="shared" ca="1" si="95"/>
        <v>2.0985839299116139E-6</v>
      </c>
      <c r="BJ272" s="14">
        <f t="shared" ca="1" si="95"/>
        <v>-6.8512509835245221E-7</v>
      </c>
      <c r="BK272" s="14">
        <f t="shared" ca="1" si="95"/>
        <v>2.9479863704179818E-6</v>
      </c>
      <c r="BL272" s="14">
        <f t="shared" ca="1" si="95"/>
        <v>-2.0237442365938766E-6</v>
      </c>
      <c r="BM272" s="14">
        <f t="shared" ca="1" si="95"/>
        <v>-1.3465775932330809E-6</v>
      </c>
      <c r="BN272" s="14">
        <f t="shared" ca="1" si="95"/>
        <v>-8.6289884420442409E-8</v>
      </c>
      <c r="BO272" s="14">
        <f t="shared" ca="1" si="95"/>
        <v>3.7344592259310465E-6</v>
      </c>
      <c r="BP272" s="14">
        <f t="shared" ca="1" si="95"/>
        <v>-9.0475227863279788E-7</v>
      </c>
      <c r="BQ272" s="14">
        <f t="shared" ca="1" si="95"/>
        <v>1.8544684130447289E-6</v>
      </c>
      <c r="BR272" s="14">
        <f t="shared" ref="BR272:DA272" ca="1" si="96">BR166/$B$1</f>
        <v>-3.6364141517787869E-6</v>
      </c>
      <c r="BS272" s="14">
        <f t="shared" ca="1" si="96"/>
        <v>-4.9000122570827176E-7</v>
      </c>
      <c r="BT272" s="14">
        <f t="shared" ca="1" si="96"/>
        <v>-3.6360147970910961E-6</v>
      </c>
      <c r="BU272" s="14">
        <f t="shared" ca="1" si="96"/>
        <v>3.5680541575942657E-7</v>
      </c>
      <c r="BV272" s="14">
        <f t="shared" ca="1" si="96"/>
        <v>4.3424242953097962E-6</v>
      </c>
      <c r="BW272" s="14">
        <f t="shared" ca="1" si="96"/>
        <v>2.4389186408231143E-6</v>
      </c>
      <c r="BX272" s="14">
        <f t="shared" ca="1" si="96"/>
        <v>-1.1496300992514602E-5</v>
      </c>
      <c r="BY272" s="14">
        <f t="shared" ca="1" si="96"/>
        <v>2.5683723748152067E-6</v>
      </c>
      <c r="BZ272" s="14">
        <f t="shared" ca="1" si="96"/>
        <v>-1.416884773218317E-5</v>
      </c>
      <c r="CA272" s="14">
        <f t="shared" ca="1" si="96"/>
        <v>-5.0823836982725877E-6</v>
      </c>
      <c r="CB272" s="14">
        <f t="shared" ca="1" si="96"/>
        <v>1.0194729775380589E-5</v>
      </c>
      <c r="CC272" s="14">
        <f t="shared" ca="1" si="96"/>
        <v>-1.4986982791050854E-6</v>
      </c>
      <c r="CD272" s="14">
        <f t="shared" ca="1" si="96"/>
        <v>6.8295614218520723E-6</v>
      </c>
      <c r="CE272" s="14">
        <f t="shared" ca="1" si="96"/>
        <v>8.1598395514192883E-6</v>
      </c>
      <c r="CF272" s="14">
        <f t="shared" ca="1" si="96"/>
        <v>-5.6678687611869182E-7</v>
      </c>
      <c r="CG272" s="14">
        <f t="shared" ca="1" si="96"/>
        <v>-1.4597965127524332E-6</v>
      </c>
      <c r="CH272" s="14">
        <f t="shared" ca="1" si="96"/>
        <v>5.5706193387027114E-6</v>
      </c>
      <c r="CI272" s="14">
        <f t="shared" ca="1" si="96"/>
        <v>-1.4254766512181517E-6</v>
      </c>
      <c r="CJ272" s="14">
        <f t="shared" ca="1" si="96"/>
        <v>-2.8645071025247073E-6</v>
      </c>
      <c r="CK272" s="14">
        <f t="shared" ca="1" si="96"/>
        <v>8.5866791615357301E-6</v>
      </c>
      <c r="CL272" s="14">
        <f t="shared" ca="1" si="96"/>
        <v>1.9814577745008721E-6</v>
      </c>
      <c r="CM272" s="14">
        <f t="shared" ca="1" si="96"/>
        <v>-9.3124734452299909E-6</v>
      </c>
      <c r="CN272" s="14">
        <f t="shared" ca="1" si="96"/>
        <v>-5.8520256929354484E-6</v>
      </c>
      <c r="CO272" s="14">
        <f t="shared" ca="1" si="96"/>
        <v>5.7093029301986012E-6</v>
      </c>
      <c r="CP272" s="14">
        <f t="shared" ca="1" si="96"/>
        <v>4.2543246227340606E-6</v>
      </c>
      <c r="CQ272" s="14">
        <f t="shared" ca="1" si="96"/>
        <v>3.0669194750845037E-6</v>
      </c>
      <c r="CR272" s="14">
        <f t="shared" ca="1" si="96"/>
        <v>7.799079820810932E-6</v>
      </c>
      <c r="CS272" s="14">
        <f t="shared" ca="1" si="96"/>
        <v>-5.5151036401276726E-7</v>
      </c>
      <c r="CT272" s="14">
        <f t="shared" ca="1" si="96"/>
        <v>6.8765587297595648E-8</v>
      </c>
      <c r="CU272" s="14">
        <f t="shared" ca="1" si="96"/>
        <v>-1.251675439989693E-6</v>
      </c>
      <c r="CV272" s="14">
        <f t="shared" ca="1" si="96"/>
        <v>-1.092734603134958E-6</v>
      </c>
      <c r="CW272" s="14">
        <f t="shared" ca="1" si="96"/>
        <v>1.0638521580461694E-6</v>
      </c>
      <c r="CX272" s="14">
        <f t="shared" ca="1" si="96"/>
        <v>3.1824106161566318E-6</v>
      </c>
      <c r="CY272" s="14">
        <f t="shared" ca="1" si="96"/>
        <v>-5.573437959726651E-6</v>
      </c>
      <c r="CZ272" s="14">
        <f t="shared" ca="1" si="96"/>
        <v>4.6484843405634947E-7</v>
      </c>
      <c r="DA272" s="14">
        <f t="shared" ca="1" si="96"/>
        <v>1.749119109764682E-7</v>
      </c>
    </row>
    <row r="273" spans="4:105" x14ac:dyDescent="0.55000000000000004">
      <c r="D273" t="s">
        <v>103</v>
      </c>
      <c r="E273" s="14">
        <f t="shared" ca="1" si="8"/>
        <v>-1.0088953819331381E-6</v>
      </c>
      <c r="F273" s="14">
        <f t="shared" ref="F273:BQ273" ca="1" si="97">F167/$B$1</f>
        <v>-4.7788958353744346E-6</v>
      </c>
      <c r="G273" s="14">
        <f t="shared" ca="1" si="97"/>
        <v>-3.5564413696622641E-6</v>
      </c>
      <c r="H273" s="14">
        <f t="shared" ca="1" si="97"/>
        <v>1.2589340629562619E-6</v>
      </c>
      <c r="I273" s="14">
        <f t="shared" ca="1" si="97"/>
        <v>-1.167044031293852E-6</v>
      </c>
      <c r="J273" s="14">
        <f t="shared" ca="1" si="97"/>
        <v>-8.5795272141278615E-7</v>
      </c>
      <c r="K273" s="14">
        <f t="shared" ca="1" si="97"/>
        <v>1.6425325904502569E-6</v>
      </c>
      <c r="L273" s="14">
        <f t="shared" ca="1" si="97"/>
        <v>-3.7127835225902757E-6</v>
      </c>
      <c r="M273" s="14">
        <f t="shared" ca="1" si="97"/>
        <v>2.8288795543211215E-6</v>
      </c>
      <c r="N273" s="14">
        <f t="shared" ca="1" si="97"/>
        <v>-3.4213418295531792E-6</v>
      </c>
      <c r="O273" s="14">
        <f t="shared" ca="1" si="97"/>
        <v>-7.3659376048993655E-8</v>
      </c>
      <c r="P273" s="14">
        <f t="shared" ca="1" si="97"/>
        <v>-1.7377273677764475E-6</v>
      </c>
      <c r="Q273" s="14">
        <f t="shared" ca="1" si="97"/>
        <v>4.7732159071024178E-6</v>
      </c>
      <c r="R273" s="14">
        <f t="shared" ca="1" si="97"/>
        <v>-3.3965284060445471E-6</v>
      </c>
      <c r="S273" s="14">
        <f t="shared" ca="1" si="97"/>
        <v>-7.0311737788190801E-6</v>
      </c>
      <c r="T273" s="14">
        <f t="shared" ca="1" si="97"/>
        <v>7.9763333855681025E-7</v>
      </c>
      <c r="U273" s="14">
        <f t="shared" ca="1" si="97"/>
        <v>-5.4800144476860912E-6</v>
      </c>
      <c r="V273" s="14">
        <f t="shared" ca="1" si="97"/>
        <v>-2.30256082552473E-6</v>
      </c>
      <c r="W273" s="14">
        <f t="shared" ca="1" si="97"/>
        <v>4.6040200437027183E-6</v>
      </c>
      <c r="X273" s="14">
        <f t="shared" ca="1" si="97"/>
        <v>-7.4645304908717516E-6</v>
      </c>
      <c r="Y273" s="14">
        <f t="shared" ca="1" si="97"/>
        <v>5.5228918553326458E-6</v>
      </c>
      <c r="Z273" s="14">
        <f t="shared" ca="1" si="97"/>
        <v>-1.0754718798206856E-6</v>
      </c>
      <c r="AA273" s="14">
        <f t="shared" ca="1" si="97"/>
        <v>2.1811505280330508E-7</v>
      </c>
      <c r="AB273" s="14">
        <f t="shared" ca="1" si="97"/>
        <v>-8.3476432104942117E-6</v>
      </c>
      <c r="AC273" s="14">
        <f t="shared" ca="1" si="97"/>
        <v>-2.2893688138091294E-7</v>
      </c>
      <c r="AD273" s="14">
        <f t="shared" ca="1" si="97"/>
        <v>2.1255857606706375E-6</v>
      </c>
      <c r="AE273" s="14">
        <f t="shared" ca="1" si="97"/>
        <v>5.1754185107892493E-6</v>
      </c>
      <c r="AF273" s="14">
        <f t="shared" ca="1" si="97"/>
        <v>-3.5613851191903679E-7</v>
      </c>
      <c r="AG273" s="14">
        <f t="shared" ca="1" si="97"/>
        <v>3.9599624455112617E-6</v>
      </c>
      <c r="AH273" s="14">
        <f t="shared" ca="1" si="97"/>
        <v>-1.3839729124755317E-6</v>
      </c>
      <c r="AI273" s="14">
        <f t="shared" ca="1" si="97"/>
        <v>4.3037350070714223E-6</v>
      </c>
      <c r="AJ273" s="14">
        <f t="shared" ca="1" si="97"/>
        <v>-9.4766069553285522E-6</v>
      </c>
      <c r="AK273" s="14">
        <f t="shared" ca="1" si="97"/>
        <v>3.6457785707768786E-6</v>
      </c>
      <c r="AL273" s="14">
        <f t="shared" ca="1" si="97"/>
        <v>3.2982507346676746E-6</v>
      </c>
      <c r="AM273" s="14">
        <f t="shared" ca="1" si="97"/>
        <v>1.254252624035984E-6</v>
      </c>
      <c r="AN273" s="14">
        <f t="shared" ca="1" si="97"/>
        <v>-1.8289372631123932E-6</v>
      </c>
      <c r="AO273" s="14">
        <f t="shared" ca="1" si="97"/>
        <v>4.8026766178128738E-6</v>
      </c>
      <c r="AP273" s="14">
        <f t="shared" ca="1" si="97"/>
        <v>3.0123853300905752E-7</v>
      </c>
      <c r="AQ273" s="14">
        <f t="shared" ca="1" si="97"/>
        <v>-4.3216915755074008E-6</v>
      </c>
      <c r="AR273" s="14">
        <f t="shared" ca="1" si="97"/>
        <v>-4.8597395506811866E-7</v>
      </c>
      <c r="AS273" s="14">
        <f t="shared" ca="1" si="97"/>
        <v>-2.2400992303546047E-6</v>
      </c>
      <c r="AT273" s="14">
        <f t="shared" ca="1" si="97"/>
        <v>5.3553851407543204E-6</v>
      </c>
      <c r="AU273" s="14">
        <f t="shared" ca="1" si="97"/>
        <v>1.8305544371546747E-6</v>
      </c>
      <c r="AV273" s="14">
        <f t="shared" ca="1" si="97"/>
        <v>-2.767756044546887E-6</v>
      </c>
      <c r="AW273" s="14">
        <f t="shared" ca="1" si="97"/>
        <v>4.9139728983840028E-6</v>
      </c>
      <c r="AX273" s="14">
        <f t="shared" ca="1" si="97"/>
        <v>1.7012629340321111E-5</v>
      </c>
      <c r="AY273" s="14">
        <f t="shared" ca="1" si="97"/>
        <v>1.4101989208778101E-8</v>
      </c>
      <c r="AZ273" s="14">
        <f t="shared" ca="1" si="97"/>
        <v>2.641776749581102E-6</v>
      </c>
      <c r="BA273" s="14">
        <f t="shared" ca="1" si="97"/>
        <v>-2.9468565393742485E-6</v>
      </c>
      <c r="BB273" s="14">
        <f t="shared" ca="1" si="97"/>
        <v>1.2782533499165015E-6</v>
      </c>
      <c r="BC273" s="14">
        <f t="shared" ca="1" si="97"/>
        <v>-7.5569863546925774E-6</v>
      </c>
      <c r="BD273" s="14">
        <f t="shared" ca="1" si="97"/>
        <v>6.9238561515693702E-6</v>
      </c>
      <c r="BE273" s="14">
        <f t="shared" ca="1" si="97"/>
        <v>-8.1028308129694607E-7</v>
      </c>
      <c r="BF273" s="14">
        <f t="shared" ca="1" si="97"/>
        <v>4.6896161100497981E-6</v>
      </c>
      <c r="BG273" s="14">
        <f t="shared" ca="1" si="97"/>
        <v>3.3203049438962998E-6</v>
      </c>
      <c r="BH273" s="14">
        <f t="shared" ca="1" si="97"/>
        <v>6.3731728483595604E-6</v>
      </c>
      <c r="BI273" s="14">
        <f t="shared" ca="1" si="97"/>
        <v>-2.2077122086646793E-6</v>
      </c>
      <c r="BJ273" s="14">
        <f t="shared" ca="1" si="97"/>
        <v>-2.3600274682924597E-6</v>
      </c>
      <c r="BK273" s="14">
        <f t="shared" ca="1" si="97"/>
        <v>1.3895058470753228E-6</v>
      </c>
      <c r="BL273" s="14">
        <f t="shared" ca="1" si="97"/>
        <v>3.6700342124175708E-6</v>
      </c>
      <c r="BM273" s="14">
        <f t="shared" ca="1" si="97"/>
        <v>2.2979790846968945E-6</v>
      </c>
      <c r="BN273" s="14">
        <f t="shared" ca="1" si="97"/>
        <v>2.433987201924179E-6</v>
      </c>
      <c r="BO273" s="14">
        <f t="shared" ca="1" si="97"/>
        <v>-2.6141281646745569E-6</v>
      </c>
      <c r="BP273" s="14">
        <f t="shared" ca="1" si="97"/>
        <v>-5.6865559163600073E-7</v>
      </c>
      <c r="BQ273" s="14">
        <f t="shared" ca="1" si="97"/>
        <v>-3.8742897730957913E-6</v>
      </c>
      <c r="BR273" s="14">
        <f t="shared" ref="BR273:DA273" ca="1" si="98">BR167/$B$1</f>
        <v>1.2988032673476715E-6</v>
      </c>
      <c r="BS273" s="14">
        <f t="shared" ca="1" si="98"/>
        <v>-2.2296281768466246E-6</v>
      </c>
      <c r="BT273" s="14">
        <f t="shared" ca="1" si="98"/>
        <v>-4.1980772476825508E-6</v>
      </c>
      <c r="BU273" s="14">
        <f t="shared" ca="1" si="98"/>
        <v>9.8247245170825976E-6</v>
      </c>
      <c r="BV273" s="14">
        <f t="shared" ca="1" si="98"/>
        <v>4.4477988523685149E-6</v>
      </c>
      <c r="BW273" s="14">
        <f t="shared" ca="1" si="98"/>
        <v>-1.9710982896433297E-6</v>
      </c>
      <c r="BX273" s="14">
        <f t="shared" ca="1" si="98"/>
        <v>-7.7824551301727321E-6</v>
      </c>
      <c r="BY273" s="14">
        <f t="shared" ca="1" si="98"/>
        <v>-1.6566354832178503E-6</v>
      </c>
      <c r="BZ273" s="14">
        <f t="shared" ca="1" si="98"/>
        <v>-1.2394749368693722E-5</v>
      </c>
      <c r="CA273" s="14">
        <f t="shared" ca="1" si="98"/>
        <v>1.7773051175511237E-7</v>
      </c>
      <c r="CB273" s="14">
        <f t="shared" ca="1" si="98"/>
        <v>7.1407130512487999E-6</v>
      </c>
      <c r="CC273" s="14">
        <f t="shared" ca="1" si="98"/>
        <v>3.4273198200364848E-6</v>
      </c>
      <c r="CD273" s="14">
        <f t="shared" ca="1" si="98"/>
        <v>3.9646298046338892E-6</v>
      </c>
      <c r="CE273" s="14">
        <f t="shared" ca="1" si="98"/>
        <v>8.8323289816143228E-7</v>
      </c>
      <c r="CF273" s="14">
        <f t="shared" ca="1" si="98"/>
        <v>-3.3213618100487339E-6</v>
      </c>
      <c r="CG273" s="14">
        <f t="shared" ca="1" si="98"/>
        <v>1.0882070422598826E-6</v>
      </c>
      <c r="CH273" s="14">
        <f t="shared" ca="1" si="98"/>
        <v>7.5642873456332858E-6</v>
      </c>
      <c r="CI273" s="14">
        <f t="shared" ca="1" si="98"/>
        <v>-3.5434908394296573E-7</v>
      </c>
      <c r="CJ273" s="14">
        <f t="shared" ca="1" si="98"/>
        <v>1.1309055294795165E-6</v>
      </c>
      <c r="CK273" s="14">
        <f t="shared" ca="1" si="98"/>
        <v>4.1383006968730595E-6</v>
      </c>
      <c r="CL273" s="14">
        <f t="shared" ca="1" si="98"/>
        <v>9.2039545178804649E-6</v>
      </c>
      <c r="CM273" s="14">
        <f t="shared" ca="1" si="98"/>
        <v>-6.9157878874614395E-6</v>
      </c>
      <c r="CN273" s="14">
        <f t="shared" ca="1" si="98"/>
        <v>-4.0492138512815178E-6</v>
      </c>
      <c r="CO273" s="14">
        <f t="shared" ca="1" si="98"/>
        <v>4.0388778858406582E-7</v>
      </c>
      <c r="CP273" s="14">
        <f t="shared" ca="1" si="98"/>
        <v>2.4129518107973455E-6</v>
      </c>
      <c r="CQ273" s="14">
        <f t="shared" ca="1" si="98"/>
        <v>2.4146667846554152E-6</v>
      </c>
      <c r="CR273" s="14">
        <f t="shared" ca="1" si="98"/>
        <v>5.7614316106989857E-6</v>
      </c>
      <c r="CS273" s="14">
        <f t="shared" ca="1" si="98"/>
        <v>1.67761289337895E-6</v>
      </c>
      <c r="CT273" s="14">
        <f t="shared" ca="1" si="98"/>
        <v>1.0643803246567869E-6</v>
      </c>
      <c r="CU273" s="14">
        <f t="shared" ca="1" si="98"/>
        <v>-8.6701383573622465E-7</v>
      </c>
      <c r="CV273" s="14">
        <f t="shared" ca="1" si="98"/>
        <v>2.29707420717033E-6</v>
      </c>
      <c r="CW273" s="14">
        <f t="shared" ca="1" si="98"/>
        <v>-1.072090895698633E-6</v>
      </c>
      <c r="CX273" s="14">
        <f t="shared" ca="1" si="98"/>
        <v>9.8952897791338272E-6</v>
      </c>
      <c r="CY273" s="14">
        <f t="shared" ca="1" si="98"/>
        <v>1.9790665188005767E-6</v>
      </c>
      <c r="CZ273" s="14">
        <f t="shared" ca="1" si="98"/>
        <v>1.6632808187303947E-6</v>
      </c>
      <c r="DA273" s="14">
        <f t="shared" ca="1" si="98"/>
        <v>3.4339377248052055E-6</v>
      </c>
    </row>
    <row r="274" spans="4:105" x14ac:dyDescent="0.55000000000000004">
      <c r="D274" t="s">
        <v>105</v>
      </c>
      <c r="E274" s="14">
        <f t="shared" ca="1" si="8"/>
        <v>-7.7402862243672911E-7</v>
      </c>
      <c r="F274" s="14">
        <f t="shared" ref="F274:BQ274" ca="1" si="99">F168/$B$1</f>
        <v>4.3668179174119815E-6</v>
      </c>
      <c r="G274" s="14">
        <f t="shared" ca="1" si="99"/>
        <v>5.4152535245422324E-6</v>
      </c>
      <c r="H274" s="14">
        <f t="shared" ca="1" si="99"/>
        <v>1.6403922546287469E-6</v>
      </c>
      <c r="I274" s="14">
        <f t="shared" ca="1" si="99"/>
        <v>3.8227954983016117E-7</v>
      </c>
      <c r="J274" s="14">
        <f t="shared" ca="1" si="99"/>
        <v>-1.8557937567200905E-6</v>
      </c>
      <c r="K274" s="14">
        <f t="shared" ca="1" si="99"/>
        <v>-1.0049536900711271E-6</v>
      </c>
      <c r="L274" s="14">
        <f t="shared" ca="1" si="99"/>
        <v>2.422484318505656E-6</v>
      </c>
      <c r="M274" s="14">
        <f t="shared" ca="1" si="99"/>
        <v>-2.6255704691881573E-7</v>
      </c>
      <c r="N274" s="14">
        <f t="shared" ca="1" si="99"/>
        <v>3.8718548000954662E-6</v>
      </c>
      <c r="O274" s="14">
        <f t="shared" ca="1" si="99"/>
        <v>-1.0892098304454203E-6</v>
      </c>
      <c r="P274" s="14">
        <f t="shared" ca="1" si="99"/>
        <v>3.826868917796407E-6</v>
      </c>
      <c r="Q274" s="14">
        <f t="shared" ca="1" si="99"/>
        <v>-1.1944328913317431E-6</v>
      </c>
      <c r="R274" s="14">
        <f t="shared" ca="1" si="99"/>
        <v>1.8837297092554337E-6</v>
      </c>
      <c r="S274" s="14">
        <f t="shared" ca="1" si="99"/>
        <v>3.4128262482472444E-6</v>
      </c>
      <c r="T274" s="14">
        <f t="shared" ca="1" si="99"/>
        <v>2.1781023418585317E-6</v>
      </c>
      <c r="U274" s="14">
        <f t="shared" ca="1" si="99"/>
        <v>-8.5180018578123805E-7</v>
      </c>
      <c r="V274" s="14">
        <f t="shared" ca="1" si="99"/>
        <v>1.6953271459874814E-6</v>
      </c>
      <c r="W274" s="14">
        <f t="shared" ca="1" si="99"/>
        <v>-3.4940101879442564E-6</v>
      </c>
      <c r="X274" s="14">
        <f t="shared" ca="1" si="99"/>
        <v>5.2784367066339238E-6</v>
      </c>
      <c r="Y274" s="14">
        <f t="shared" ca="1" si="99"/>
        <v>-1.5697640163544074E-6</v>
      </c>
      <c r="Z274" s="14">
        <f t="shared" ca="1" si="99"/>
        <v>1.1564819071177085E-6</v>
      </c>
      <c r="AA274" s="14">
        <f t="shared" ca="1" si="99"/>
        <v>1.7912902154051436E-6</v>
      </c>
      <c r="AB274" s="14">
        <f t="shared" ca="1" si="99"/>
        <v>-1.100265463397992E-6</v>
      </c>
      <c r="AC274" s="14">
        <f t="shared" ca="1" si="99"/>
        <v>2.33947151937165E-6</v>
      </c>
      <c r="AD274" s="14">
        <f t="shared" ca="1" si="99"/>
        <v>-2.6693050538459661E-6</v>
      </c>
      <c r="AE274" s="14">
        <f t="shared" ca="1" si="99"/>
        <v>-6.3079360449913903E-6</v>
      </c>
      <c r="AF274" s="14">
        <f t="shared" ca="1" si="99"/>
        <v>-1.0450304575955279E-6</v>
      </c>
      <c r="AG274" s="14">
        <f t="shared" ca="1" si="99"/>
        <v>-3.0737273563991054E-6</v>
      </c>
      <c r="AH274" s="14">
        <f t="shared" ca="1" si="99"/>
        <v>-2.8763000745566899E-6</v>
      </c>
      <c r="AI274" s="14">
        <f t="shared" ca="1" si="99"/>
        <v>-1.3701051216818338E-6</v>
      </c>
      <c r="AJ274" s="14">
        <f t="shared" ca="1" si="99"/>
        <v>3.5289275624444848E-6</v>
      </c>
      <c r="AK274" s="14">
        <f t="shared" ca="1" si="99"/>
        <v>-6.5835706752208109E-6</v>
      </c>
      <c r="AL274" s="14">
        <f t="shared" ca="1" si="99"/>
        <v>-1.6429668552568415E-6</v>
      </c>
      <c r="AM274" s="14">
        <f t="shared" ca="1" si="99"/>
        <v>2.9272824663162292E-6</v>
      </c>
      <c r="AN274" s="14">
        <f t="shared" ca="1" si="99"/>
        <v>2.3074973442027602E-6</v>
      </c>
      <c r="AO274" s="14">
        <f t="shared" ca="1" si="99"/>
        <v>4.5939666721819475E-6</v>
      </c>
      <c r="AP274" s="14">
        <f t="shared" ca="1" si="99"/>
        <v>-1.6626667498664057E-7</v>
      </c>
      <c r="AQ274" s="14">
        <f t="shared" ca="1" si="99"/>
        <v>3.5804661945264164E-6</v>
      </c>
      <c r="AR274" s="14">
        <f t="shared" ca="1" si="99"/>
        <v>3.9438581332666046E-6</v>
      </c>
      <c r="AS274" s="14">
        <f t="shared" ca="1" si="99"/>
        <v>4.3825910230056314E-6</v>
      </c>
      <c r="AT274" s="14">
        <f t="shared" ca="1" si="99"/>
        <v>-1.8777728914249417E-6</v>
      </c>
      <c r="AU274" s="14">
        <f t="shared" ca="1" si="99"/>
        <v>7.2196858496851155E-7</v>
      </c>
      <c r="AV274" s="14">
        <f t="shared" ca="1" si="99"/>
        <v>5.2363808560629188E-6</v>
      </c>
      <c r="AW274" s="14">
        <f t="shared" ca="1" si="99"/>
        <v>-1.0276506947569285E-6</v>
      </c>
      <c r="AX274" s="14">
        <f t="shared" ca="1" si="99"/>
        <v>1.4101989208778101E-8</v>
      </c>
      <c r="AY274" s="14">
        <f t="shared" ca="1" si="99"/>
        <v>2.7567302681331942E-5</v>
      </c>
      <c r="AZ274" s="14">
        <f t="shared" ca="1" si="99"/>
        <v>-6.1383457362368582E-7</v>
      </c>
      <c r="BA274" s="14">
        <f t="shared" ca="1" si="99"/>
        <v>4.2961522668367346E-6</v>
      </c>
      <c r="BB274" s="14">
        <f t="shared" ca="1" si="99"/>
        <v>2.7709093905933749E-6</v>
      </c>
      <c r="BC274" s="14">
        <f t="shared" ca="1" si="99"/>
        <v>8.2604387077428213E-6</v>
      </c>
      <c r="BD274" s="14">
        <f t="shared" ca="1" si="99"/>
        <v>3.3643916250986124E-6</v>
      </c>
      <c r="BE274" s="14">
        <f t="shared" ca="1" si="99"/>
        <v>7.3133977236453887E-6</v>
      </c>
      <c r="BF274" s="14">
        <f t="shared" ca="1" si="99"/>
        <v>2.860182858618251E-7</v>
      </c>
      <c r="BG274" s="14">
        <f t="shared" ca="1" si="99"/>
        <v>7.2339924011265033E-7</v>
      </c>
      <c r="BH274" s="14">
        <f t="shared" ca="1" si="99"/>
        <v>2.0752779074454697E-6</v>
      </c>
      <c r="BI274" s="14">
        <f t="shared" ca="1" si="99"/>
        <v>1.3219293078113338E-5</v>
      </c>
      <c r="BJ274" s="14">
        <f t="shared" ca="1" si="99"/>
        <v>-6.3220976487375623E-6</v>
      </c>
      <c r="BK274" s="14">
        <f t="shared" ca="1" si="99"/>
        <v>1.6350524793809614E-6</v>
      </c>
      <c r="BL274" s="14">
        <f t="shared" ca="1" si="99"/>
        <v>5.2954590119537574E-6</v>
      </c>
      <c r="BM274" s="14">
        <f t="shared" ca="1" si="99"/>
        <v>-3.3574684697546953E-6</v>
      </c>
      <c r="BN274" s="14">
        <f t="shared" ca="1" si="99"/>
        <v>3.7864640569204484E-6</v>
      </c>
      <c r="BO274" s="14">
        <f t="shared" ca="1" si="99"/>
        <v>2.5989933754703572E-6</v>
      </c>
      <c r="BP274" s="14">
        <f t="shared" ca="1" si="99"/>
        <v>-2.9518438146409187E-6</v>
      </c>
      <c r="BQ274" s="14">
        <f t="shared" ca="1" si="99"/>
        <v>7.1694519659052392E-6</v>
      </c>
      <c r="BR274" s="14">
        <f t="shared" ref="BR274:DA274" ca="1" si="100">BR168/$B$1</f>
        <v>4.6557257716095695E-6</v>
      </c>
      <c r="BS274" s="14">
        <f t="shared" ca="1" si="100"/>
        <v>6.6584309889544196E-6</v>
      </c>
      <c r="BT274" s="14">
        <f t="shared" ca="1" si="100"/>
        <v>1.0353782180031911E-5</v>
      </c>
      <c r="BU274" s="14">
        <f t="shared" ca="1" si="100"/>
        <v>-2.5013351438802186E-6</v>
      </c>
      <c r="BV274" s="14">
        <f t="shared" ca="1" si="100"/>
        <v>-6.0573006133840193E-6</v>
      </c>
      <c r="BW274" s="14">
        <f t="shared" ca="1" si="100"/>
        <v>3.1401011932629764E-6</v>
      </c>
      <c r="BX274" s="14">
        <f t="shared" ca="1" si="100"/>
        <v>2.1801542475676019E-6</v>
      </c>
      <c r="BY274" s="14">
        <f t="shared" ca="1" si="100"/>
        <v>6.2450481191064289E-6</v>
      </c>
      <c r="BZ274" s="14">
        <f t="shared" ca="1" si="100"/>
        <v>3.0651923143197492E-6</v>
      </c>
      <c r="CA274" s="14">
        <f t="shared" ca="1" si="100"/>
        <v>-3.3934509881418145E-7</v>
      </c>
      <c r="CB274" s="14">
        <f t="shared" ca="1" si="100"/>
        <v>-5.2210040477098759E-6</v>
      </c>
      <c r="CC274" s="14">
        <f t="shared" ca="1" si="100"/>
        <v>-7.2445101246497866E-6</v>
      </c>
      <c r="CD274" s="14">
        <f t="shared" ca="1" si="100"/>
        <v>-4.5320314051121364E-6</v>
      </c>
      <c r="CE274" s="14">
        <f t="shared" ca="1" si="100"/>
        <v>3.8211370656449993E-6</v>
      </c>
      <c r="CF274" s="14">
        <f t="shared" ca="1" si="100"/>
        <v>-2.3940910011573139E-6</v>
      </c>
      <c r="CG274" s="14">
        <f t="shared" ca="1" si="100"/>
        <v>-4.4504731095141284E-6</v>
      </c>
      <c r="CH274" s="14">
        <f t="shared" ca="1" si="100"/>
        <v>6.323256430308418E-6</v>
      </c>
      <c r="CI274" s="14">
        <f t="shared" ca="1" si="100"/>
        <v>-2.8503577146364419E-6</v>
      </c>
      <c r="CJ274" s="14">
        <f t="shared" ca="1" si="100"/>
        <v>-6.5383829366123369E-6</v>
      </c>
      <c r="CK274" s="14">
        <f t="shared" ca="1" si="100"/>
        <v>6.3366521331137139E-6</v>
      </c>
      <c r="CL274" s="14">
        <f t="shared" ca="1" si="100"/>
        <v>-1.347628839777226E-5</v>
      </c>
      <c r="CM274" s="14">
        <f t="shared" ca="1" si="100"/>
        <v>1.6535437906484134E-6</v>
      </c>
      <c r="CN274" s="14">
        <f t="shared" ca="1" si="100"/>
        <v>1.805918180252393E-6</v>
      </c>
      <c r="CO274" s="14">
        <f t="shared" ca="1" si="100"/>
        <v>-8.1332497309993207E-7</v>
      </c>
      <c r="CP274" s="14">
        <f t="shared" ca="1" si="100"/>
        <v>3.4107456632319519E-6</v>
      </c>
      <c r="CQ274" s="14">
        <f t="shared" ca="1" si="100"/>
        <v>9.8755148772631272E-7</v>
      </c>
      <c r="CR274" s="14">
        <f t="shared" ca="1" si="100"/>
        <v>4.2673335218884602E-6</v>
      </c>
      <c r="CS274" s="14">
        <f t="shared" ca="1" si="100"/>
        <v>-1.7412127668137355E-6</v>
      </c>
      <c r="CT274" s="14">
        <f t="shared" ca="1" si="100"/>
        <v>-1.4155617894806591E-7</v>
      </c>
      <c r="CU274" s="14">
        <f t="shared" ca="1" si="100"/>
        <v>-1.5452329814017129E-6</v>
      </c>
      <c r="CV274" s="14">
        <f t="shared" ca="1" si="100"/>
        <v>6.7077240037460375E-7</v>
      </c>
      <c r="CW274" s="14">
        <f t="shared" ca="1" si="100"/>
        <v>-1.250092177270187E-6</v>
      </c>
      <c r="CX274" s="14">
        <f t="shared" ca="1" si="100"/>
        <v>-5.2519678206608284E-6</v>
      </c>
      <c r="CY274" s="14">
        <f t="shared" ca="1" si="100"/>
        <v>-9.7161194570202083E-6</v>
      </c>
      <c r="CZ274" s="14">
        <f t="shared" ca="1" si="100"/>
        <v>-3.5811061597066638E-6</v>
      </c>
      <c r="DA274" s="14">
        <f t="shared" ca="1" si="100"/>
        <v>-6.1553162968640719E-6</v>
      </c>
    </row>
    <row r="275" spans="4:105" x14ac:dyDescent="0.55000000000000004">
      <c r="D275" t="s">
        <v>107</v>
      </c>
      <c r="E275" s="14">
        <f t="shared" ca="1" si="8"/>
        <v>3.9993997308301811E-6</v>
      </c>
      <c r="F275" s="14">
        <f t="shared" ref="F275:BQ275" ca="1" si="101">F169/$B$1</f>
        <v>-1.4132273923627833E-6</v>
      </c>
      <c r="G275" s="14">
        <f t="shared" ca="1" si="101"/>
        <v>-3.8827719974203017E-7</v>
      </c>
      <c r="H275" s="14">
        <f t="shared" ca="1" si="101"/>
        <v>2.2906968026901273E-6</v>
      </c>
      <c r="I275" s="14">
        <f t="shared" ca="1" si="101"/>
        <v>-3.0506985948885982E-6</v>
      </c>
      <c r="J275" s="14">
        <f t="shared" ca="1" si="101"/>
        <v>-2.8215065067302501E-6</v>
      </c>
      <c r="K275" s="14">
        <f t="shared" ca="1" si="101"/>
        <v>2.3417437831606877E-6</v>
      </c>
      <c r="L275" s="14">
        <f t="shared" ca="1" si="101"/>
        <v>5.5993907051650363E-7</v>
      </c>
      <c r="M275" s="14">
        <f t="shared" ca="1" si="101"/>
        <v>-3.2406769256137465E-8</v>
      </c>
      <c r="N275" s="14">
        <f t="shared" ca="1" si="101"/>
        <v>-4.3093387443271965E-6</v>
      </c>
      <c r="O275" s="14">
        <f t="shared" ca="1" si="101"/>
        <v>-9.6623165685766577E-7</v>
      </c>
      <c r="P275" s="14">
        <f t="shared" ca="1" si="101"/>
        <v>1.0416131263467858E-7</v>
      </c>
      <c r="Q275" s="14">
        <f t="shared" ca="1" si="101"/>
        <v>2.815431889951158E-6</v>
      </c>
      <c r="R275" s="14">
        <f t="shared" ca="1" si="101"/>
        <v>-1.1268363164870649E-6</v>
      </c>
      <c r="S275" s="14">
        <f t="shared" ca="1" si="101"/>
        <v>-2.2933995244799889E-6</v>
      </c>
      <c r="T275" s="14">
        <f t="shared" ca="1" si="101"/>
        <v>4.0641914746438839E-7</v>
      </c>
      <c r="U275" s="14">
        <f t="shared" ca="1" si="101"/>
        <v>-7.9785720431339467E-7</v>
      </c>
      <c r="V275" s="14">
        <f t="shared" ca="1" si="101"/>
        <v>-1.9721242690286216E-6</v>
      </c>
      <c r="W275" s="14">
        <f t="shared" ca="1" si="101"/>
        <v>-1.8627064801118979E-6</v>
      </c>
      <c r="X275" s="14">
        <f t="shared" ca="1" si="101"/>
        <v>-3.0264572949404988E-6</v>
      </c>
      <c r="Y275" s="14">
        <f t="shared" ca="1" si="101"/>
        <v>2.5891145451888223E-6</v>
      </c>
      <c r="Z275" s="14">
        <f t="shared" ca="1" si="101"/>
        <v>7.9446791664718225E-7</v>
      </c>
      <c r="AA275" s="14">
        <f t="shared" ca="1" si="101"/>
        <v>2.5223651395772013E-6</v>
      </c>
      <c r="AB275" s="14">
        <f t="shared" ca="1" si="101"/>
        <v>-2.3532195388687193E-7</v>
      </c>
      <c r="AC275" s="14">
        <f t="shared" ca="1" si="101"/>
        <v>2.2197379212838826E-6</v>
      </c>
      <c r="AD275" s="14">
        <f t="shared" ca="1" si="101"/>
        <v>4.0338706584036482E-6</v>
      </c>
      <c r="AE275" s="14">
        <f t="shared" ca="1" si="101"/>
        <v>5.1431212187407155E-6</v>
      </c>
      <c r="AF275" s="14">
        <f t="shared" ca="1" si="101"/>
        <v>3.6703454350411132E-8</v>
      </c>
      <c r="AG275" s="14">
        <f t="shared" ca="1" si="101"/>
        <v>-3.7059750688609006E-7</v>
      </c>
      <c r="AH275" s="14">
        <f t="shared" ca="1" si="101"/>
        <v>-1.0883674333378723E-6</v>
      </c>
      <c r="AI275" s="14">
        <f t="shared" ca="1" si="101"/>
        <v>3.2920336448829963E-6</v>
      </c>
      <c r="AJ275" s="14">
        <f t="shared" ca="1" si="101"/>
        <v>-5.7401487667240238E-6</v>
      </c>
      <c r="AK275" s="14">
        <f t="shared" ca="1" si="101"/>
        <v>2.1841565700277911E-6</v>
      </c>
      <c r="AL275" s="14">
        <f t="shared" ca="1" si="101"/>
        <v>1.4602244792516787E-6</v>
      </c>
      <c r="AM275" s="14">
        <f t="shared" ca="1" si="101"/>
        <v>2.9785537657402564E-6</v>
      </c>
      <c r="AN275" s="14">
        <f t="shared" ca="1" si="101"/>
        <v>4.4490167286368545E-7</v>
      </c>
      <c r="AO275" s="14">
        <f t="shared" ca="1" si="101"/>
        <v>4.1397630215883465E-7</v>
      </c>
      <c r="AP275" s="14">
        <f t="shared" ca="1" si="101"/>
        <v>2.5592826971092821E-6</v>
      </c>
      <c r="AQ275" s="14">
        <f t="shared" ca="1" si="101"/>
        <v>2.0129934015163028E-7</v>
      </c>
      <c r="AR275" s="14">
        <f t="shared" ca="1" si="101"/>
        <v>5.1942987986326384E-6</v>
      </c>
      <c r="AS275" s="14">
        <f t="shared" ca="1" si="101"/>
        <v>-1.004228435779517E-6</v>
      </c>
      <c r="AT275" s="14">
        <f t="shared" ca="1" si="101"/>
        <v>6.5014219527929195E-7</v>
      </c>
      <c r="AU275" s="14">
        <f t="shared" ca="1" si="101"/>
        <v>4.4676796527092358E-6</v>
      </c>
      <c r="AV275" s="14">
        <f t="shared" ca="1" si="101"/>
        <v>1.3692575077000923E-7</v>
      </c>
      <c r="AW275" s="14">
        <f t="shared" ca="1" si="101"/>
        <v>4.4518983358357495E-7</v>
      </c>
      <c r="AX275" s="14">
        <f t="shared" ca="1" si="101"/>
        <v>2.641776749581102E-6</v>
      </c>
      <c r="AY275" s="14">
        <f t="shared" ca="1" si="101"/>
        <v>-6.1383457362368582E-7</v>
      </c>
      <c r="AZ275" s="14">
        <f t="shared" ca="1" si="101"/>
        <v>3.090752444382373E-5</v>
      </c>
      <c r="BA275" s="14">
        <f t="shared" ca="1" si="101"/>
        <v>1.4630266522201135E-6</v>
      </c>
      <c r="BB275" s="14">
        <f t="shared" ca="1" si="101"/>
        <v>5.6856138239258224E-6</v>
      </c>
      <c r="BC275" s="14">
        <f t="shared" ca="1" si="101"/>
        <v>-4.8431035021083394E-6</v>
      </c>
      <c r="BD275" s="14">
        <f t="shared" ca="1" si="101"/>
        <v>-1.1480882877038935E-6</v>
      </c>
      <c r="BE275" s="14">
        <f t="shared" ca="1" si="101"/>
        <v>-1.6074233674161183E-6</v>
      </c>
      <c r="BF275" s="14">
        <f t="shared" ca="1" si="101"/>
        <v>-1.9426304287987306E-6</v>
      </c>
      <c r="BG275" s="14">
        <f t="shared" ca="1" si="101"/>
        <v>-3.240518512979911E-7</v>
      </c>
      <c r="BH275" s="14">
        <f t="shared" ca="1" si="101"/>
        <v>-5.03167426013283E-8</v>
      </c>
      <c r="BI275" s="14">
        <f t="shared" ca="1" si="101"/>
        <v>-5.0981371140918015E-6</v>
      </c>
      <c r="BJ275" s="14">
        <f t="shared" ca="1" si="101"/>
        <v>-4.4773252276341012E-6</v>
      </c>
      <c r="BK275" s="14">
        <f t="shared" ca="1" si="101"/>
        <v>-4.537574270550773E-7</v>
      </c>
      <c r="BL275" s="14">
        <f t="shared" ca="1" si="101"/>
        <v>-6.0585710695698527E-7</v>
      </c>
      <c r="BM275" s="14">
        <f t="shared" ca="1" si="101"/>
        <v>3.8642670093269959E-6</v>
      </c>
      <c r="BN275" s="14">
        <f t="shared" ca="1" si="101"/>
        <v>2.0695768832497152E-6</v>
      </c>
      <c r="BO275" s="14">
        <f t="shared" ca="1" si="101"/>
        <v>-1.0330117251543738E-6</v>
      </c>
      <c r="BP275" s="14">
        <f t="shared" ca="1" si="101"/>
        <v>-3.409131360167701E-6</v>
      </c>
      <c r="BQ275" s="14">
        <f t="shared" ca="1" si="101"/>
        <v>1.2322133082002454E-6</v>
      </c>
      <c r="BR275" s="14">
        <f t="shared" ref="BR275:DA275" ca="1" si="102">BR169/$B$1</f>
        <v>-2.0932330091221942E-6</v>
      </c>
      <c r="BS275" s="14">
        <f t="shared" ca="1" si="102"/>
        <v>-3.2432521812623979E-7</v>
      </c>
      <c r="BT275" s="14">
        <f t="shared" ca="1" si="102"/>
        <v>-3.356971720572556E-7</v>
      </c>
      <c r="BU275" s="14">
        <f t="shared" ca="1" si="102"/>
        <v>1.350400280224649E-6</v>
      </c>
      <c r="BV275" s="14">
        <f t="shared" ca="1" si="102"/>
        <v>6.5084869765791594E-6</v>
      </c>
      <c r="BW275" s="14">
        <f t="shared" ca="1" si="102"/>
        <v>-9.1157479806293311E-7</v>
      </c>
      <c r="BX275" s="14">
        <f t="shared" ca="1" si="102"/>
        <v>-5.8391157786491338E-6</v>
      </c>
      <c r="BY275" s="14">
        <f t="shared" ca="1" si="102"/>
        <v>-9.8441299712888059E-7</v>
      </c>
      <c r="BZ275" s="14">
        <f t="shared" ca="1" si="102"/>
        <v>-4.9599899093667836E-6</v>
      </c>
      <c r="CA275" s="14">
        <f t="shared" ca="1" si="102"/>
        <v>-3.4577851678431977E-7</v>
      </c>
      <c r="CB275" s="14">
        <f t="shared" ca="1" si="102"/>
        <v>4.0806242739363032E-6</v>
      </c>
      <c r="CC275" s="14">
        <f t="shared" ca="1" si="102"/>
        <v>-2.1258956627409061E-6</v>
      </c>
      <c r="CD275" s="14">
        <f t="shared" ca="1" si="102"/>
        <v>-1.5556687413656552E-6</v>
      </c>
      <c r="CE275" s="14">
        <f t="shared" ca="1" si="102"/>
        <v>1.1270176255896443E-6</v>
      </c>
      <c r="CF275" s="14">
        <f t="shared" ca="1" si="102"/>
        <v>2.2559638014355314E-7</v>
      </c>
      <c r="CG275" s="14">
        <f t="shared" ca="1" si="102"/>
        <v>1.6657521571391667E-6</v>
      </c>
      <c r="CH275" s="14">
        <f t="shared" ca="1" si="102"/>
        <v>3.1082648910999776E-6</v>
      </c>
      <c r="CI275" s="14">
        <f t="shared" ca="1" si="102"/>
        <v>-5.5753537135830822E-7</v>
      </c>
      <c r="CJ275" s="14">
        <f t="shared" ca="1" si="102"/>
        <v>-2.076131879903501E-8</v>
      </c>
      <c r="CK275" s="14">
        <f t="shared" ca="1" si="102"/>
        <v>-1.0449405738591792E-6</v>
      </c>
      <c r="CL275" s="14">
        <f t="shared" ca="1" si="102"/>
        <v>3.0454381351942247E-6</v>
      </c>
      <c r="CM275" s="14">
        <f t="shared" ca="1" si="102"/>
        <v>-7.4185995763687564E-6</v>
      </c>
      <c r="CN275" s="14">
        <f t="shared" ca="1" si="102"/>
        <v>-2.830330720822565E-6</v>
      </c>
      <c r="CO275" s="14">
        <f t="shared" ca="1" si="102"/>
        <v>2.1283850714362838E-6</v>
      </c>
      <c r="CP275" s="14">
        <f t="shared" ca="1" si="102"/>
        <v>2.4370689109507725E-6</v>
      </c>
      <c r="CQ275" s="14">
        <f t="shared" ca="1" si="102"/>
        <v>8.0995530911793479E-7</v>
      </c>
      <c r="CR275" s="14">
        <f t="shared" ca="1" si="102"/>
        <v>2.1728755221066625E-6</v>
      </c>
      <c r="CS275" s="14">
        <f t="shared" ca="1" si="102"/>
        <v>2.9421718086458664E-8</v>
      </c>
      <c r="CT275" s="14">
        <f t="shared" ca="1" si="102"/>
        <v>4.7050799451991896E-7</v>
      </c>
      <c r="CU275" s="14">
        <f t="shared" ca="1" si="102"/>
        <v>-3.7116585170447391E-7</v>
      </c>
      <c r="CV275" s="14">
        <f t="shared" ca="1" si="102"/>
        <v>1.8017778930970132E-6</v>
      </c>
      <c r="CW275" s="14">
        <f t="shared" ca="1" si="102"/>
        <v>-2.2675836305510985E-6</v>
      </c>
      <c r="CX275" s="14">
        <f t="shared" ca="1" si="102"/>
        <v>2.3532172307021914E-6</v>
      </c>
      <c r="CY275" s="14">
        <f t="shared" ca="1" si="102"/>
        <v>-4.7802842502318889E-6</v>
      </c>
      <c r="CZ275" s="14">
        <f t="shared" ca="1" si="102"/>
        <v>-2.0396866756854137E-6</v>
      </c>
      <c r="DA275" s="14">
        <f t="shared" ca="1" si="102"/>
        <v>1.7007997770876105E-6</v>
      </c>
    </row>
    <row r="276" spans="4:105" x14ac:dyDescent="0.55000000000000004">
      <c r="D276" t="s">
        <v>109</v>
      </c>
      <c r="E276" s="14">
        <f t="shared" ca="1" si="8"/>
        <v>-7.8632962067103614E-6</v>
      </c>
      <c r="F276" s="14">
        <f t="shared" ref="F276:BQ276" ca="1" si="103">F170/$B$1</f>
        <v>1.6561813619651756E-6</v>
      </c>
      <c r="G276" s="14">
        <f t="shared" ca="1" si="103"/>
        <v>-2.222341471798011E-6</v>
      </c>
      <c r="H276" s="14">
        <f t="shared" ca="1" si="103"/>
        <v>3.3589899253188653E-6</v>
      </c>
      <c r="I276" s="14">
        <f t="shared" ca="1" si="103"/>
        <v>9.1266598495347147E-6</v>
      </c>
      <c r="J276" s="14">
        <f t="shared" ca="1" si="103"/>
        <v>5.872755698448355E-7</v>
      </c>
      <c r="K276" s="14">
        <f t="shared" ca="1" si="103"/>
        <v>1.1864235476394467E-6</v>
      </c>
      <c r="L276" s="14">
        <f t="shared" ca="1" si="103"/>
        <v>-2.8047936937704083E-6</v>
      </c>
      <c r="M276" s="14">
        <f t="shared" ca="1" si="103"/>
        <v>4.8115362555548518E-6</v>
      </c>
      <c r="N276" s="14">
        <f t="shared" ca="1" si="103"/>
        <v>4.4295950364853288E-6</v>
      </c>
      <c r="O276" s="14">
        <f t="shared" ca="1" si="103"/>
        <v>-1.0933812974609799E-6</v>
      </c>
      <c r="P276" s="14">
        <f t="shared" ca="1" si="103"/>
        <v>-1.2194308435048591E-6</v>
      </c>
      <c r="Q276" s="14">
        <f t="shared" ca="1" si="103"/>
        <v>1.4413091145917867E-6</v>
      </c>
      <c r="R276" s="14">
        <f t="shared" ca="1" si="103"/>
        <v>1.6321309461124547E-6</v>
      </c>
      <c r="S276" s="14">
        <f t="shared" ca="1" si="103"/>
        <v>1.3048231442180022E-6</v>
      </c>
      <c r="T276" s="14">
        <f t="shared" ca="1" si="103"/>
        <v>-2.0719101236278568E-6</v>
      </c>
      <c r="U276" s="14">
        <f t="shared" ca="1" si="103"/>
        <v>-6.3605573262702723E-7</v>
      </c>
      <c r="V276" s="14">
        <f t="shared" ca="1" si="103"/>
        <v>-3.1608309276634529E-6</v>
      </c>
      <c r="W276" s="14">
        <f t="shared" ca="1" si="103"/>
        <v>6.6489201044231479E-7</v>
      </c>
      <c r="X276" s="14">
        <f t="shared" ca="1" si="103"/>
        <v>-8.2405676763034059E-7</v>
      </c>
      <c r="Y276" s="14">
        <f t="shared" ca="1" si="103"/>
        <v>3.3324522755626887E-6</v>
      </c>
      <c r="Z276" s="14">
        <f t="shared" ca="1" si="103"/>
        <v>-3.8613011308084021E-7</v>
      </c>
      <c r="AA276" s="14">
        <f t="shared" ca="1" si="103"/>
        <v>-4.1254784941868299E-6</v>
      </c>
      <c r="AB276" s="14">
        <f t="shared" ca="1" si="103"/>
        <v>-8.8749185866719595E-6</v>
      </c>
      <c r="AC276" s="14">
        <f t="shared" ca="1" si="103"/>
        <v>5.105318104665628E-7</v>
      </c>
      <c r="AD276" s="14">
        <f t="shared" ca="1" si="103"/>
        <v>3.2537229745378138E-6</v>
      </c>
      <c r="AE276" s="14">
        <f t="shared" ca="1" si="103"/>
        <v>4.2764011703638168E-6</v>
      </c>
      <c r="AF276" s="14">
        <f t="shared" ca="1" si="103"/>
        <v>2.681313026452491E-6</v>
      </c>
      <c r="AG276" s="14">
        <f t="shared" ca="1" si="103"/>
        <v>2.269368240084313E-6</v>
      </c>
      <c r="AH276" s="14">
        <f t="shared" ca="1" si="103"/>
        <v>-7.1364229805162555E-6</v>
      </c>
      <c r="AI276" s="14">
        <f t="shared" ca="1" si="103"/>
        <v>-4.3788003711553988E-7</v>
      </c>
      <c r="AJ276" s="14">
        <f t="shared" ca="1" si="103"/>
        <v>-3.4593712948470733E-6</v>
      </c>
      <c r="AK276" s="14">
        <f t="shared" ca="1" si="103"/>
        <v>3.7470862703415995E-6</v>
      </c>
      <c r="AL276" s="14">
        <f t="shared" ca="1" si="103"/>
        <v>-4.817235350783397E-6</v>
      </c>
      <c r="AM276" s="14">
        <f t="shared" ca="1" si="103"/>
        <v>2.8300709442547637E-6</v>
      </c>
      <c r="AN276" s="14">
        <f t="shared" ca="1" si="103"/>
        <v>1.1001667040806142E-6</v>
      </c>
      <c r="AO276" s="14">
        <f t="shared" ca="1" si="103"/>
        <v>3.8132409883258415E-6</v>
      </c>
      <c r="AP276" s="14">
        <f t="shared" ca="1" si="103"/>
        <v>-2.0009952379234679E-6</v>
      </c>
      <c r="AQ276" s="14">
        <f t="shared" ca="1" si="103"/>
        <v>-1.5091292629521382E-6</v>
      </c>
      <c r="AR276" s="14">
        <f t="shared" ca="1" si="103"/>
        <v>9.4538195091860177E-7</v>
      </c>
      <c r="AS276" s="14">
        <f t="shared" ca="1" si="103"/>
        <v>4.2062715193523704E-6</v>
      </c>
      <c r="AT276" s="14">
        <f t="shared" ca="1" si="103"/>
        <v>6.0161169341392502E-6</v>
      </c>
      <c r="AU276" s="14">
        <f t="shared" ca="1" si="103"/>
        <v>5.2551412439313259E-6</v>
      </c>
      <c r="AV276" s="14">
        <f t="shared" ca="1" si="103"/>
        <v>6.1810559092457184E-6</v>
      </c>
      <c r="AW276" s="14">
        <f t="shared" ca="1" si="103"/>
        <v>2.168239803361738E-6</v>
      </c>
      <c r="AX276" s="14">
        <f t="shared" ca="1" si="103"/>
        <v>-2.9468565393742485E-6</v>
      </c>
      <c r="AY276" s="14">
        <f t="shared" ca="1" si="103"/>
        <v>4.2961522668367346E-6</v>
      </c>
      <c r="AZ276" s="14">
        <f t="shared" ca="1" si="103"/>
        <v>1.4630266522201135E-6</v>
      </c>
      <c r="BA276" s="14">
        <f t="shared" ca="1" si="103"/>
        <v>2.0871768993637648E-5</v>
      </c>
      <c r="BB276" s="14">
        <f t="shared" ca="1" si="103"/>
        <v>-1.1699376040766794E-6</v>
      </c>
      <c r="BC276" s="14">
        <f t="shared" ca="1" si="103"/>
        <v>-2.6267348927719991E-6</v>
      </c>
      <c r="BD276" s="14">
        <f t="shared" ca="1" si="103"/>
        <v>6.4106501028658895E-6</v>
      </c>
      <c r="BE276" s="14">
        <f t="shared" ca="1" si="103"/>
        <v>3.6250934383618266E-6</v>
      </c>
      <c r="BF276" s="14">
        <f t="shared" ca="1" si="103"/>
        <v>9.96490797832058E-6</v>
      </c>
      <c r="BG276" s="14">
        <f t="shared" ca="1" si="103"/>
        <v>-1.8355167435370713E-6</v>
      </c>
      <c r="BH276" s="14">
        <f t="shared" ca="1" si="103"/>
        <v>3.1568680388730027E-6</v>
      </c>
      <c r="BI276" s="14">
        <f t="shared" ca="1" si="103"/>
        <v>7.381346247579726E-6</v>
      </c>
      <c r="BJ276" s="14">
        <f t="shared" ca="1" si="103"/>
        <v>9.9918709734441566E-7</v>
      </c>
      <c r="BK276" s="14">
        <f t="shared" ca="1" si="103"/>
        <v>-2.9432372358680806E-6</v>
      </c>
      <c r="BL276" s="14">
        <f t="shared" ca="1" si="103"/>
        <v>-1.625191368128685E-5</v>
      </c>
      <c r="BM276" s="14">
        <f t="shared" ca="1" si="103"/>
        <v>-9.0587315068881269E-7</v>
      </c>
      <c r="BN276" s="14">
        <f t="shared" ca="1" si="103"/>
        <v>-1.4232285370918545E-7</v>
      </c>
      <c r="BO276" s="14">
        <f t="shared" ca="1" si="103"/>
        <v>9.5121532907142967E-7</v>
      </c>
      <c r="BP276" s="14">
        <f t="shared" ca="1" si="103"/>
        <v>-2.1330557165539907E-6</v>
      </c>
      <c r="BQ276" s="14">
        <f t="shared" ca="1" si="103"/>
        <v>8.0092036192540133E-6</v>
      </c>
      <c r="BR276" s="14">
        <f t="shared" ref="BR276:DA276" ca="1" si="104">BR170/$B$1</f>
        <v>-1.5455573481866686E-6</v>
      </c>
      <c r="BS276" s="14">
        <f t="shared" ca="1" si="104"/>
        <v>2.6271962935547448E-6</v>
      </c>
      <c r="BT276" s="14">
        <f t="shared" ca="1" si="104"/>
        <v>3.7352470690804569E-6</v>
      </c>
      <c r="BU276" s="14">
        <f t="shared" ca="1" si="104"/>
        <v>-1.4665754847660363E-6</v>
      </c>
      <c r="BV276" s="14">
        <f t="shared" ca="1" si="104"/>
        <v>-3.8586612816614858E-6</v>
      </c>
      <c r="BW276" s="14">
        <f t="shared" ca="1" si="104"/>
        <v>5.1364246783981E-6</v>
      </c>
      <c r="BX276" s="14">
        <f t="shared" ca="1" si="104"/>
        <v>-8.3376664162802306E-6</v>
      </c>
      <c r="BY276" s="14">
        <f t="shared" ca="1" si="104"/>
        <v>7.4331583609278187E-6</v>
      </c>
      <c r="BZ276" s="14">
        <f t="shared" ca="1" si="104"/>
        <v>-4.3228707767526129E-6</v>
      </c>
      <c r="CA276" s="14">
        <f t="shared" ca="1" si="104"/>
        <v>-1.0523708834758372E-5</v>
      </c>
      <c r="CB276" s="14">
        <f t="shared" ca="1" si="104"/>
        <v>3.6337951880564943E-6</v>
      </c>
      <c r="CC276" s="14">
        <f t="shared" ca="1" si="104"/>
        <v>-1.0615852342255717E-5</v>
      </c>
      <c r="CD276" s="14">
        <f t="shared" ca="1" si="104"/>
        <v>1.2775255995748548E-6</v>
      </c>
      <c r="CE276" s="14">
        <f t="shared" ca="1" si="104"/>
        <v>1.0225693637701047E-5</v>
      </c>
      <c r="CF276" s="14">
        <f t="shared" ca="1" si="104"/>
        <v>2.0827195696078106E-6</v>
      </c>
      <c r="CG276" s="14">
        <f t="shared" ca="1" si="104"/>
        <v>-1.0211054434503015E-5</v>
      </c>
      <c r="CH276" s="14">
        <f t="shared" ca="1" si="104"/>
        <v>1.8431783285855807E-6</v>
      </c>
      <c r="CI276" s="14">
        <f t="shared" ca="1" si="104"/>
        <v>-1.0395575344071432E-5</v>
      </c>
      <c r="CJ276" s="14">
        <f t="shared" ca="1" si="104"/>
        <v>-2.8905175757377945E-6</v>
      </c>
      <c r="CK276" s="14">
        <f t="shared" ca="1" si="104"/>
        <v>6.6653817362761459E-6</v>
      </c>
      <c r="CL276" s="14">
        <f t="shared" ca="1" si="104"/>
        <v>-1.1644577931203801E-5</v>
      </c>
      <c r="CM276" s="14">
        <f t="shared" ca="1" si="104"/>
        <v>-1.2354972081747784E-6</v>
      </c>
      <c r="CN276" s="14">
        <f t="shared" ca="1" si="104"/>
        <v>-6.7136824854648259E-6</v>
      </c>
      <c r="CO276" s="14">
        <f t="shared" ca="1" si="104"/>
        <v>1.1733298661561735E-5</v>
      </c>
      <c r="CP276" s="14">
        <f t="shared" ca="1" si="104"/>
        <v>8.4573137054537991E-6</v>
      </c>
      <c r="CQ276" s="14">
        <f t="shared" ca="1" si="104"/>
        <v>7.7033593525033804E-6</v>
      </c>
      <c r="CR276" s="14">
        <f t="shared" ca="1" si="104"/>
        <v>7.1430692310517632E-6</v>
      </c>
      <c r="CS276" s="14">
        <f t="shared" ca="1" si="104"/>
        <v>-9.7324859041785864E-7</v>
      </c>
      <c r="CT276" s="14">
        <f t="shared" ca="1" si="104"/>
        <v>-9.663259295372892E-7</v>
      </c>
      <c r="CU276" s="14">
        <f t="shared" ca="1" si="104"/>
        <v>-2.333035235255781E-6</v>
      </c>
      <c r="CV276" s="14">
        <f t="shared" ca="1" si="104"/>
        <v>-2.3307587386053607E-6</v>
      </c>
      <c r="CW276" s="14">
        <f t="shared" ca="1" si="104"/>
        <v>1.6013560537504316E-5</v>
      </c>
      <c r="CX276" s="14">
        <f t="shared" ca="1" si="104"/>
        <v>-5.0236990316531685E-6</v>
      </c>
      <c r="CY276" s="14">
        <f t="shared" ca="1" si="104"/>
        <v>-1.1624896480275372E-5</v>
      </c>
      <c r="CZ276" s="14">
        <f t="shared" ca="1" si="104"/>
        <v>-1.7293677393348718E-6</v>
      </c>
      <c r="DA276" s="14">
        <f t="shared" ca="1" si="104"/>
        <v>-6.9126690824471692E-6</v>
      </c>
    </row>
    <row r="277" spans="4:105" x14ac:dyDescent="0.55000000000000004">
      <c r="D277" t="s">
        <v>3</v>
      </c>
      <c r="E277" s="14">
        <f t="shared" ca="1" si="8"/>
        <v>2.3119917074239884E-6</v>
      </c>
      <c r="F277" s="14">
        <f t="shared" ref="F277:BQ277" ca="1" si="105">F171/$B$1</f>
        <v>-2.8805270555525689E-6</v>
      </c>
      <c r="G277" s="14">
        <f t="shared" ca="1" si="105"/>
        <v>6.3340167449160013E-6</v>
      </c>
      <c r="H277" s="14">
        <f t="shared" ca="1" si="105"/>
        <v>2.5889506410501093E-6</v>
      </c>
      <c r="I277" s="14">
        <f t="shared" ca="1" si="105"/>
        <v>1.6587550711774099E-6</v>
      </c>
      <c r="J277" s="14">
        <f t="shared" ca="1" si="105"/>
        <v>-2.1007040191950822E-6</v>
      </c>
      <c r="K277" s="14">
        <f t="shared" ca="1" si="105"/>
        <v>-1.4420833601888515E-7</v>
      </c>
      <c r="L277" s="14">
        <f t="shared" ca="1" si="105"/>
        <v>-2.9482338993833225E-7</v>
      </c>
      <c r="M277" s="14">
        <f t="shared" ca="1" si="105"/>
        <v>7.9247162167843983E-7</v>
      </c>
      <c r="N277" s="14">
        <f t="shared" ca="1" si="105"/>
        <v>1.2925000063107943E-6</v>
      </c>
      <c r="O277" s="14">
        <f t="shared" ca="1" si="105"/>
        <v>2.0352468172108492E-7</v>
      </c>
      <c r="P277" s="14">
        <f t="shared" ca="1" si="105"/>
        <v>1.6760925359536471E-6</v>
      </c>
      <c r="Q277" s="14">
        <f t="shared" ca="1" si="105"/>
        <v>1.6472508415875937E-6</v>
      </c>
      <c r="R277" s="14">
        <f t="shared" ca="1" si="105"/>
        <v>1.4193150609557275E-6</v>
      </c>
      <c r="S277" s="14">
        <f t="shared" ca="1" si="105"/>
        <v>1.3305551940451533E-7</v>
      </c>
      <c r="T277" s="14">
        <f t="shared" ca="1" si="105"/>
        <v>-8.492266281875082E-7</v>
      </c>
      <c r="U277" s="14">
        <f t="shared" ca="1" si="105"/>
        <v>-3.8072851886550157E-6</v>
      </c>
      <c r="V277" s="14">
        <f t="shared" ca="1" si="105"/>
        <v>1.6288143738636053E-6</v>
      </c>
      <c r="W277" s="14">
        <f t="shared" ca="1" si="105"/>
        <v>-1.5482394037871384E-7</v>
      </c>
      <c r="X277" s="14">
        <f t="shared" ca="1" si="105"/>
        <v>3.7489373809875118E-7</v>
      </c>
      <c r="Y277" s="14">
        <f t="shared" ca="1" si="105"/>
        <v>6.8362748660361312E-7</v>
      </c>
      <c r="Z277" s="14">
        <f t="shared" ca="1" si="105"/>
        <v>-1.3187133078487826E-7</v>
      </c>
      <c r="AA277" s="14">
        <f t="shared" ca="1" si="105"/>
        <v>-1.7721562908227504E-6</v>
      </c>
      <c r="AB277" s="14">
        <f t="shared" ca="1" si="105"/>
        <v>-2.6549794778658524E-7</v>
      </c>
      <c r="AC277" s="14">
        <f t="shared" ca="1" si="105"/>
        <v>7.3358153622336078E-7</v>
      </c>
      <c r="AD277" s="14">
        <f t="shared" ca="1" si="105"/>
        <v>-1.3048783478529047E-6</v>
      </c>
      <c r="AE277" s="14">
        <f t="shared" ca="1" si="105"/>
        <v>7.2377747499900292E-7</v>
      </c>
      <c r="AF277" s="14">
        <f t="shared" ca="1" si="105"/>
        <v>-3.8776784784446832E-6</v>
      </c>
      <c r="AG277" s="14">
        <f t="shared" ca="1" si="105"/>
        <v>-5.2958703991531777E-6</v>
      </c>
      <c r="AH277" s="14">
        <f t="shared" ca="1" si="105"/>
        <v>-2.4370076487103196E-6</v>
      </c>
      <c r="AI277" s="14">
        <f t="shared" ca="1" si="105"/>
        <v>6.7124807843488593E-7</v>
      </c>
      <c r="AJ277" s="14">
        <f t="shared" ca="1" si="105"/>
        <v>1.4723649916709264E-6</v>
      </c>
      <c r="AK277" s="14">
        <f t="shared" ca="1" si="105"/>
        <v>-1.68361989054165E-6</v>
      </c>
      <c r="AL277" s="14">
        <f t="shared" ca="1" si="105"/>
        <v>-2.4637388732450599E-6</v>
      </c>
      <c r="AM277" s="14">
        <f t="shared" ca="1" si="105"/>
        <v>1.5475815556543534E-6</v>
      </c>
      <c r="AN277" s="14">
        <f t="shared" ca="1" si="105"/>
        <v>9.26599173994215E-7</v>
      </c>
      <c r="AO277" s="14">
        <f t="shared" ca="1" si="105"/>
        <v>1.2432109408824278E-6</v>
      </c>
      <c r="AP277" s="14">
        <f t="shared" ca="1" si="105"/>
        <v>-5.2545914200138215E-7</v>
      </c>
      <c r="AQ277" s="14">
        <f t="shared" ca="1" si="105"/>
        <v>-1.5960552002645072E-6</v>
      </c>
      <c r="AR277" s="14">
        <f t="shared" ca="1" si="105"/>
        <v>-6.2100994167627145E-7</v>
      </c>
      <c r="AS277" s="14">
        <f t="shared" ca="1" si="105"/>
        <v>2.9977959574520216E-6</v>
      </c>
      <c r="AT277" s="14">
        <f t="shared" ca="1" si="105"/>
        <v>5.9672636634863879E-6</v>
      </c>
      <c r="AU277" s="14">
        <f t="shared" ca="1" si="105"/>
        <v>1.6695383266525303E-7</v>
      </c>
      <c r="AV277" s="14">
        <f t="shared" ca="1" si="105"/>
        <v>-2.1205115148410253E-6</v>
      </c>
      <c r="AW277" s="14">
        <f t="shared" ca="1" si="105"/>
        <v>-2.0057820625904911E-6</v>
      </c>
      <c r="AX277" s="14">
        <f t="shared" ca="1" si="105"/>
        <v>1.2782533499165015E-6</v>
      </c>
      <c r="AY277" s="14">
        <f t="shared" ca="1" si="105"/>
        <v>2.7709093905933749E-6</v>
      </c>
      <c r="AZ277" s="14">
        <f t="shared" ca="1" si="105"/>
        <v>5.6856138239258224E-6</v>
      </c>
      <c r="BA277" s="14">
        <f t="shared" ca="1" si="105"/>
        <v>-1.1699376040766794E-6</v>
      </c>
      <c r="BB277" s="14">
        <f t="shared" ca="1" si="105"/>
        <v>3.2069509786194169E-5</v>
      </c>
      <c r="BC277" s="14">
        <f t="shared" ca="1" si="105"/>
        <v>1.7250599193707289E-6</v>
      </c>
      <c r="BD277" s="14">
        <f t="shared" ca="1" si="105"/>
        <v>1.3938752817880019E-6</v>
      </c>
      <c r="BE277" s="14">
        <f t="shared" ca="1" si="105"/>
        <v>1.5436644421222183E-6</v>
      </c>
      <c r="BF277" s="14">
        <f t="shared" ca="1" si="105"/>
        <v>-3.2972816009942963E-6</v>
      </c>
      <c r="BG277" s="14">
        <f t="shared" ca="1" si="105"/>
        <v>5.5769590986115305E-6</v>
      </c>
      <c r="BH277" s="14">
        <f t="shared" ca="1" si="105"/>
        <v>5.0021513789421009E-7</v>
      </c>
      <c r="BI277" s="14">
        <f t="shared" ca="1" si="105"/>
        <v>3.6820364925312822E-6</v>
      </c>
      <c r="BJ277" s="14">
        <f t="shared" ca="1" si="105"/>
        <v>-3.618808281170123E-6</v>
      </c>
      <c r="BK277" s="14">
        <f t="shared" ca="1" si="105"/>
        <v>1.0976398934779426E-6</v>
      </c>
      <c r="BL277" s="14">
        <f t="shared" ca="1" si="105"/>
        <v>6.1386516827037557E-6</v>
      </c>
      <c r="BM277" s="14">
        <f t="shared" ca="1" si="105"/>
        <v>-2.4217018338804986E-6</v>
      </c>
      <c r="BN277" s="14">
        <f t="shared" ca="1" si="105"/>
        <v>1.9309135626163565E-6</v>
      </c>
      <c r="BO277" s="14">
        <f t="shared" ca="1" si="105"/>
        <v>-2.5132303206770866E-6</v>
      </c>
      <c r="BP277" s="14">
        <f t="shared" ca="1" si="105"/>
        <v>-3.9909829363976052E-6</v>
      </c>
      <c r="BQ277" s="14">
        <f t="shared" ca="1" si="105"/>
        <v>6.9213968303277167E-7</v>
      </c>
      <c r="BR277" s="14">
        <f t="shared" ref="BR277:DA277" ca="1" si="106">BR171/$B$1</f>
        <v>-2.4226114972723634E-6</v>
      </c>
      <c r="BS277" s="14">
        <f t="shared" ca="1" si="106"/>
        <v>5.3537102159848439E-6</v>
      </c>
      <c r="BT277" s="14">
        <f t="shared" ca="1" si="106"/>
        <v>3.1539248714558821E-6</v>
      </c>
      <c r="BU277" s="14">
        <f t="shared" ca="1" si="106"/>
        <v>-2.800436487744358E-6</v>
      </c>
      <c r="BV277" s="14">
        <f t="shared" ca="1" si="106"/>
        <v>2.8428867041618256E-6</v>
      </c>
      <c r="BW277" s="14">
        <f t="shared" ca="1" si="106"/>
        <v>-1.6269928213780949E-6</v>
      </c>
      <c r="BX277" s="14">
        <f t="shared" ca="1" si="106"/>
        <v>-1.5865052658400194E-6</v>
      </c>
      <c r="BY277" s="14">
        <f t="shared" ca="1" si="106"/>
        <v>6.6710605125890473E-6</v>
      </c>
      <c r="BZ277" s="14">
        <f t="shared" ca="1" si="106"/>
        <v>-2.2200523414978067E-6</v>
      </c>
      <c r="CA277" s="14">
        <f t="shared" ca="1" si="106"/>
        <v>3.0344741354956191E-6</v>
      </c>
      <c r="CB277" s="14">
        <f t="shared" ca="1" si="106"/>
        <v>-5.3209444320287923E-7</v>
      </c>
      <c r="CC277" s="14">
        <f t="shared" ca="1" si="106"/>
        <v>-1.3077650304068392E-6</v>
      </c>
      <c r="CD277" s="14">
        <f t="shared" ca="1" si="106"/>
        <v>-3.9419131469034813E-6</v>
      </c>
      <c r="CE277" s="14">
        <f t="shared" ca="1" si="106"/>
        <v>5.7870231023265837E-6</v>
      </c>
      <c r="CF277" s="14">
        <f t="shared" ca="1" si="106"/>
        <v>-2.9690482267126157E-6</v>
      </c>
      <c r="CG277" s="14">
        <f t="shared" ca="1" si="106"/>
        <v>-8.8453220371341518E-7</v>
      </c>
      <c r="CH277" s="14">
        <f t="shared" ca="1" si="106"/>
        <v>3.4906283262082277E-7</v>
      </c>
      <c r="CI277" s="14">
        <f t="shared" ca="1" si="106"/>
        <v>-1.9363626466907668E-6</v>
      </c>
      <c r="CJ277" s="14">
        <f t="shared" ca="1" si="106"/>
        <v>-4.6064747431134531E-7</v>
      </c>
      <c r="CK277" s="14">
        <f t="shared" ca="1" si="106"/>
        <v>8.9383133565154164E-6</v>
      </c>
      <c r="CL277" s="14">
        <f t="shared" ca="1" si="106"/>
        <v>-8.1922925958986588E-7</v>
      </c>
      <c r="CM277" s="14">
        <f t="shared" ca="1" si="106"/>
        <v>-1.6682801757460397E-6</v>
      </c>
      <c r="CN277" s="14">
        <f t="shared" ca="1" si="106"/>
        <v>4.8163849060124161E-6</v>
      </c>
      <c r="CO277" s="14">
        <f t="shared" ca="1" si="106"/>
        <v>-7.336459420268852E-7</v>
      </c>
      <c r="CP277" s="14">
        <f t="shared" ca="1" si="106"/>
        <v>1.6382181404308655E-6</v>
      </c>
      <c r="CQ277" s="14">
        <f t="shared" ca="1" si="106"/>
        <v>-7.3835160774723065E-7</v>
      </c>
      <c r="CR277" s="14">
        <f t="shared" ca="1" si="106"/>
        <v>3.0920591152915318E-6</v>
      </c>
      <c r="CS277" s="14">
        <f t="shared" ca="1" si="106"/>
        <v>-2.3686982876785942E-6</v>
      </c>
      <c r="CT277" s="14">
        <f t="shared" ca="1" si="106"/>
        <v>-9.4334085917432006E-8</v>
      </c>
      <c r="CU277" s="14">
        <f t="shared" ca="1" si="106"/>
        <v>-1.1882889729628985E-6</v>
      </c>
      <c r="CV277" s="14">
        <f t="shared" ca="1" si="106"/>
        <v>1.9822713703815636E-7</v>
      </c>
      <c r="CW277" s="14">
        <f t="shared" ca="1" si="106"/>
        <v>-2.5812492781576758E-6</v>
      </c>
      <c r="CX277" s="14">
        <f t="shared" ca="1" si="106"/>
        <v>-6.3402404797444224E-6</v>
      </c>
      <c r="CY277" s="14">
        <f t="shared" ca="1" si="106"/>
        <v>-3.1751485943501988E-6</v>
      </c>
      <c r="CZ277" s="14">
        <f t="shared" ca="1" si="106"/>
        <v>-1.3913096432039849E-6</v>
      </c>
      <c r="DA277" s="14">
        <f t="shared" ca="1" si="106"/>
        <v>-1.1151613756000416E-6</v>
      </c>
    </row>
    <row r="278" spans="4:105" x14ac:dyDescent="0.55000000000000004">
      <c r="D278" t="s">
        <v>110</v>
      </c>
      <c r="E278" s="14">
        <f t="shared" ca="1" si="8"/>
        <v>9.8138585704129146E-6</v>
      </c>
      <c r="F278" s="14">
        <f t="shared" ref="F278:BQ278" ca="1" si="107">F172/$B$1</f>
        <v>1.2092419368539992E-5</v>
      </c>
      <c r="G278" s="14">
        <f t="shared" ca="1" si="107"/>
        <v>1.1613070181097537E-5</v>
      </c>
      <c r="H278" s="14">
        <f t="shared" ca="1" si="107"/>
        <v>-1.3503907362924312E-6</v>
      </c>
      <c r="I278" s="14">
        <f t="shared" ca="1" si="107"/>
        <v>-9.1147373974025924E-6</v>
      </c>
      <c r="J278" s="14">
        <f t="shared" ca="1" si="107"/>
        <v>-6.7417229256810173E-6</v>
      </c>
      <c r="K278" s="14">
        <f t="shared" ca="1" si="107"/>
        <v>-4.760925146263766E-6</v>
      </c>
      <c r="L278" s="14">
        <f t="shared" ca="1" si="107"/>
        <v>8.1654713388662953E-6</v>
      </c>
      <c r="M278" s="14">
        <f t="shared" ca="1" si="107"/>
        <v>-1.3673486876525056E-5</v>
      </c>
      <c r="N278" s="14">
        <f t="shared" ca="1" si="107"/>
        <v>1.0544210499289448E-5</v>
      </c>
      <c r="O278" s="14">
        <f t="shared" ca="1" si="107"/>
        <v>2.8922973810957668E-6</v>
      </c>
      <c r="P278" s="14">
        <f t="shared" ca="1" si="107"/>
        <v>6.408251105624515E-6</v>
      </c>
      <c r="Q278" s="14">
        <f t="shared" ca="1" si="107"/>
        <v>-3.0513804633231072E-6</v>
      </c>
      <c r="R278" s="14">
        <f t="shared" ca="1" si="107"/>
        <v>4.8692283354577856E-6</v>
      </c>
      <c r="S278" s="14">
        <f t="shared" ca="1" si="107"/>
        <v>5.5086394994252185E-6</v>
      </c>
      <c r="T278" s="14">
        <f t="shared" ca="1" si="107"/>
        <v>3.4162177547627941E-6</v>
      </c>
      <c r="U278" s="14">
        <f t="shared" ca="1" si="107"/>
        <v>3.9943239754734841E-6</v>
      </c>
      <c r="V278" s="14">
        <f t="shared" ca="1" si="107"/>
        <v>1.0203282333187817E-6</v>
      </c>
      <c r="W278" s="14">
        <f t="shared" ca="1" si="107"/>
        <v>-8.7227751660922483E-6</v>
      </c>
      <c r="X278" s="14">
        <f t="shared" ca="1" si="107"/>
        <v>1.5779782055067941E-5</v>
      </c>
      <c r="Y278" s="14">
        <f t="shared" ca="1" si="107"/>
        <v>-1.2272804463994624E-5</v>
      </c>
      <c r="Z278" s="14">
        <f t="shared" ca="1" si="107"/>
        <v>2.7782014811078198E-6</v>
      </c>
      <c r="AA278" s="14">
        <f t="shared" ca="1" si="107"/>
        <v>6.3238469276349952E-6</v>
      </c>
      <c r="AB278" s="14">
        <f t="shared" ca="1" si="107"/>
        <v>1.853301138633395E-5</v>
      </c>
      <c r="AC278" s="14">
        <f t="shared" ca="1" si="107"/>
        <v>2.714479310120707E-6</v>
      </c>
      <c r="AD278" s="14">
        <f t="shared" ca="1" si="107"/>
        <v>-1.3418649954777892E-5</v>
      </c>
      <c r="AE278" s="14">
        <f t="shared" ca="1" si="107"/>
        <v>-2.2360259429022799E-5</v>
      </c>
      <c r="AF278" s="14">
        <f t="shared" ca="1" si="107"/>
        <v>-1.5250597111933925E-6</v>
      </c>
      <c r="AG278" s="14">
        <f t="shared" ca="1" si="107"/>
        <v>-1.0699230007245319E-5</v>
      </c>
      <c r="AH278" s="14">
        <f t="shared" ca="1" si="107"/>
        <v>8.2344381930780916E-6</v>
      </c>
      <c r="AI278" s="14">
        <f t="shared" ca="1" si="107"/>
        <v>-1.2830148626583976E-6</v>
      </c>
      <c r="AJ278" s="14">
        <f t="shared" ca="1" si="107"/>
        <v>1.6703456037019643E-5</v>
      </c>
      <c r="AK278" s="14">
        <f t="shared" ca="1" si="107"/>
        <v>-1.6781801845189589E-5</v>
      </c>
      <c r="AL278" s="14">
        <f t="shared" ca="1" si="107"/>
        <v>7.1202888004724744E-6</v>
      </c>
      <c r="AM278" s="14">
        <f t="shared" ca="1" si="107"/>
        <v>-7.6499924642339499E-6</v>
      </c>
      <c r="AN278" s="14">
        <f t="shared" ca="1" si="107"/>
        <v>1.3096488607225612E-6</v>
      </c>
      <c r="AO278" s="14">
        <f t="shared" ca="1" si="107"/>
        <v>-7.923392175928146E-6</v>
      </c>
      <c r="AP278" s="14">
        <f t="shared" ca="1" si="107"/>
        <v>-2.2296991108469719E-6</v>
      </c>
      <c r="AQ278" s="14">
        <f t="shared" ca="1" si="107"/>
        <v>1.2438819130857609E-5</v>
      </c>
      <c r="AR278" s="14">
        <f t="shared" ca="1" si="107"/>
        <v>1.5324248099856146E-6</v>
      </c>
      <c r="AS278" s="14">
        <f t="shared" ca="1" si="107"/>
        <v>5.9797770846090288E-6</v>
      </c>
      <c r="AT278" s="14">
        <f t="shared" ca="1" si="107"/>
        <v>-1.3650856578772146E-5</v>
      </c>
      <c r="AU278" s="14">
        <f t="shared" ca="1" si="107"/>
        <v>-1.2382342038261279E-5</v>
      </c>
      <c r="AV278" s="14">
        <f t="shared" ca="1" si="107"/>
        <v>4.2001976675403013E-6</v>
      </c>
      <c r="AW278" s="14">
        <f t="shared" ca="1" si="107"/>
        <v>-8.0196979274987655E-6</v>
      </c>
      <c r="AX278" s="14">
        <f t="shared" ca="1" si="107"/>
        <v>-7.5569863546925774E-6</v>
      </c>
      <c r="AY278" s="14">
        <f t="shared" ca="1" si="107"/>
        <v>8.2604387077428213E-6</v>
      </c>
      <c r="AZ278" s="14">
        <f t="shared" ca="1" si="107"/>
        <v>-4.8431035021083394E-6</v>
      </c>
      <c r="BA278" s="14">
        <f t="shared" ca="1" si="107"/>
        <v>-2.6267348927719991E-6</v>
      </c>
      <c r="BB278" s="14">
        <f t="shared" ca="1" si="107"/>
        <v>1.7250599193707289E-6</v>
      </c>
      <c r="BC278" s="14">
        <f t="shared" ca="1" si="107"/>
        <v>4.3592217251313163E-5</v>
      </c>
      <c r="BD278" s="14">
        <f t="shared" ca="1" si="107"/>
        <v>-6.2595422590177945E-6</v>
      </c>
      <c r="BE278" s="14">
        <f t="shared" ca="1" si="107"/>
        <v>5.798567338148444E-6</v>
      </c>
      <c r="BF278" s="14">
        <f t="shared" ca="1" si="107"/>
        <v>-9.9981273524009144E-6</v>
      </c>
      <c r="BG278" s="14">
        <f t="shared" ca="1" si="107"/>
        <v>-5.0131378758852559E-7</v>
      </c>
      <c r="BH278" s="14">
        <f t="shared" ca="1" si="107"/>
        <v>-4.4200552401190637E-6</v>
      </c>
      <c r="BI278" s="14">
        <f t="shared" ca="1" si="107"/>
        <v>2.5724699002294786E-6</v>
      </c>
      <c r="BJ278" s="14">
        <f t="shared" ca="1" si="107"/>
        <v>-1.3078837540177934E-5</v>
      </c>
      <c r="BK278" s="14">
        <f t="shared" ca="1" si="107"/>
        <v>-7.1731779811603745E-6</v>
      </c>
      <c r="BL278" s="14">
        <f t="shared" ca="1" si="107"/>
        <v>6.8827495782830736E-6</v>
      </c>
      <c r="BM278" s="14">
        <f t="shared" ca="1" si="107"/>
        <v>8.5974973701104119E-7</v>
      </c>
      <c r="BN278" s="14">
        <f t="shared" ca="1" si="107"/>
        <v>-8.2263620377882753E-7</v>
      </c>
      <c r="BO278" s="14">
        <f t="shared" ca="1" si="107"/>
        <v>-4.1693897292949917E-6</v>
      </c>
      <c r="BP278" s="14">
        <f t="shared" ca="1" si="107"/>
        <v>-5.8914408343301958E-7</v>
      </c>
      <c r="BQ278" s="14">
        <f t="shared" ca="1" si="107"/>
        <v>4.139346955328396E-6</v>
      </c>
      <c r="BR278" s="14">
        <f t="shared" ref="BR278:DA278" ca="1" si="108">BR172/$B$1</f>
        <v>1.0601939707324623E-5</v>
      </c>
      <c r="BS278" s="14">
        <f t="shared" ca="1" si="108"/>
        <v>8.2794152156493047E-6</v>
      </c>
      <c r="BT278" s="14">
        <f t="shared" ca="1" si="108"/>
        <v>1.4799238784643649E-5</v>
      </c>
      <c r="BU278" s="14">
        <f t="shared" ca="1" si="108"/>
        <v>-5.1925260976561981E-6</v>
      </c>
      <c r="BV278" s="14">
        <f t="shared" ca="1" si="108"/>
        <v>-9.9912076379708868E-6</v>
      </c>
      <c r="BW278" s="14">
        <f t="shared" ca="1" si="108"/>
        <v>-1.7740206349857922E-6</v>
      </c>
      <c r="BX278" s="14">
        <f t="shared" ca="1" si="108"/>
        <v>2.6784607144386168E-5</v>
      </c>
      <c r="BY278" s="14">
        <f t="shared" ca="1" si="108"/>
        <v>3.7234165889188599E-6</v>
      </c>
      <c r="BZ278" s="14">
        <f t="shared" ca="1" si="108"/>
        <v>2.4781785916447741E-5</v>
      </c>
      <c r="CA278" s="14">
        <f t="shared" ca="1" si="108"/>
        <v>1.2559048313223317E-5</v>
      </c>
      <c r="CB278" s="14">
        <f t="shared" ca="1" si="108"/>
        <v>-2.8152992091363289E-5</v>
      </c>
      <c r="CC278" s="14">
        <f t="shared" ca="1" si="108"/>
        <v>3.8593808449963998E-6</v>
      </c>
      <c r="CD278" s="14">
        <f t="shared" ca="1" si="108"/>
        <v>-1.5934466969417666E-5</v>
      </c>
      <c r="CE278" s="14">
        <f t="shared" ca="1" si="108"/>
        <v>-1.2774325319412476E-5</v>
      </c>
      <c r="CF278" s="14">
        <f t="shared" ca="1" si="108"/>
        <v>6.7588638311891782E-7</v>
      </c>
      <c r="CG278" s="14">
        <f t="shared" ca="1" si="108"/>
        <v>4.2615523830862624E-6</v>
      </c>
      <c r="CH278" s="14">
        <f t="shared" ca="1" si="108"/>
        <v>-8.6422380604523948E-6</v>
      </c>
      <c r="CI278" s="14">
        <f t="shared" ca="1" si="108"/>
        <v>1.5176778586814517E-5</v>
      </c>
      <c r="CJ278" s="14">
        <f t="shared" ca="1" si="108"/>
        <v>-2.6363676560150021E-6</v>
      </c>
      <c r="CK278" s="14">
        <f t="shared" ca="1" si="108"/>
        <v>-4.0802679456529699E-6</v>
      </c>
      <c r="CL278" s="14">
        <f t="shared" ca="1" si="108"/>
        <v>-1.0577483082562707E-5</v>
      </c>
      <c r="CM278" s="14">
        <f t="shared" ca="1" si="108"/>
        <v>1.6163251825612732E-5</v>
      </c>
      <c r="CN278" s="14">
        <f t="shared" ca="1" si="108"/>
        <v>1.6149467928432615E-5</v>
      </c>
      <c r="CO278" s="14">
        <f t="shared" ca="1" si="108"/>
        <v>-1.9699093452815818E-5</v>
      </c>
      <c r="CP278" s="14">
        <f t="shared" ca="1" si="108"/>
        <v>-3.9025285755271894E-6</v>
      </c>
      <c r="CQ278" s="14">
        <f t="shared" ca="1" si="108"/>
        <v>-6.241195255037725E-6</v>
      </c>
      <c r="CR278" s="14">
        <f t="shared" ca="1" si="108"/>
        <v>-8.4816492059477696E-6</v>
      </c>
      <c r="CS278" s="14">
        <f t="shared" ca="1" si="108"/>
        <v>-1.8199205699179204E-6</v>
      </c>
      <c r="CT278" s="14">
        <f t="shared" ca="1" si="108"/>
        <v>1.0852784911398375E-6</v>
      </c>
      <c r="CU278" s="14">
        <f t="shared" ca="1" si="108"/>
        <v>-1.6861162239326359E-7</v>
      </c>
      <c r="CV278" s="14">
        <f t="shared" ca="1" si="108"/>
        <v>1.0207306769725947E-6</v>
      </c>
      <c r="CW278" s="14">
        <f t="shared" ca="1" si="108"/>
        <v>-1.5942472999891385E-5</v>
      </c>
      <c r="CX278" s="14">
        <f t="shared" ca="1" si="108"/>
        <v>-2.3201279843623013E-5</v>
      </c>
      <c r="CY278" s="14">
        <f t="shared" ca="1" si="108"/>
        <v>6.5830507467095345E-6</v>
      </c>
      <c r="CZ278" s="14">
        <f t="shared" ca="1" si="108"/>
        <v>-7.6629613303352203E-6</v>
      </c>
      <c r="DA278" s="14">
        <f t="shared" ca="1" si="108"/>
        <v>-4.7691221963508464E-6</v>
      </c>
    </row>
    <row r="279" spans="4:105" x14ac:dyDescent="0.55000000000000004">
      <c r="D279" t="s">
        <v>112</v>
      </c>
      <c r="E279" s="14">
        <f t="shared" ca="1" si="8"/>
        <v>-9.1597324530302717E-6</v>
      </c>
      <c r="F279" s="14">
        <f t="shared" ref="F279:BQ279" ca="1" si="109">F173/$B$1</f>
        <v>-6.0498262675198518E-6</v>
      </c>
      <c r="G279" s="14">
        <f t="shared" ca="1" si="109"/>
        <v>-4.929224417048054E-6</v>
      </c>
      <c r="H279" s="14">
        <f t="shared" ca="1" si="109"/>
        <v>2.9228904322511813E-6</v>
      </c>
      <c r="I279" s="14">
        <f t="shared" ca="1" si="109"/>
        <v>7.8224152117260894E-6</v>
      </c>
      <c r="J279" s="14">
        <f t="shared" ca="1" si="109"/>
        <v>4.5318984379183149E-6</v>
      </c>
      <c r="K279" s="14">
        <f t="shared" ca="1" si="109"/>
        <v>2.8218511595448256E-6</v>
      </c>
      <c r="L279" s="14">
        <f t="shared" ca="1" si="109"/>
        <v>-5.2743077989040469E-6</v>
      </c>
      <c r="M279" s="14">
        <f t="shared" ca="1" si="109"/>
        <v>6.9116777656930584E-6</v>
      </c>
      <c r="N279" s="14">
        <f t="shared" ca="1" si="109"/>
        <v>-7.2950307034242163E-7</v>
      </c>
      <c r="O279" s="14">
        <f t="shared" ca="1" si="109"/>
        <v>-2.6886012501652443E-6</v>
      </c>
      <c r="P279" s="14">
        <f t="shared" ca="1" si="109"/>
        <v>-2.9541528476164581E-6</v>
      </c>
      <c r="Q279" s="14">
        <f t="shared" ca="1" si="109"/>
        <v>4.4189169957994145E-6</v>
      </c>
      <c r="R279" s="14">
        <f t="shared" ca="1" si="109"/>
        <v>-1.5610906831135744E-6</v>
      </c>
      <c r="S279" s="14">
        <f t="shared" ca="1" si="109"/>
        <v>-4.3946649323586116E-6</v>
      </c>
      <c r="T279" s="14">
        <f t="shared" ca="1" si="109"/>
        <v>-2.3361018374252552E-6</v>
      </c>
      <c r="U279" s="14">
        <f t="shared" ca="1" si="109"/>
        <v>-5.7860351837238528E-6</v>
      </c>
      <c r="V279" s="14">
        <f t="shared" ca="1" si="109"/>
        <v>-3.879848162630476E-6</v>
      </c>
      <c r="W279" s="14">
        <f t="shared" ca="1" si="109"/>
        <v>5.4254394042897335E-6</v>
      </c>
      <c r="X279" s="14">
        <f t="shared" ca="1" si="109"/>
        <v>-4.9985715219381688E-6</v>
      </c>
      <c r="Y279" s="14">
        <f t="shared" ca="1" si="109"/>
        <v>7.3076348126878405E-6</v>
      </c>
      <c r="Z279" s="14">
        <f t="shared" ca="1" si="109"/>
        <v>-1.8698620772366945E-6</v>
      </c>
      <c r="AA279" s="14">
        <f t="shared" ca="1" si="109"/>
        <v>-4.0790836664659616E-6</v>
      </c>
      <c r="AB279" s="14">
        <f t="shared" ca="1" si="109"/>
        <v>-1.629377818298656E-5</v>
      </c>
      <c r="AC279" s="14">
        <f t="shared" ca="1" si="109"/>
        <v>-1.1601977131248772E-6</v>
      </c>
      <c r="AD279" s="14">
        <f t="shared" ca="1" si="109"/>
        <v>9.1555394888985138E-6</v>
      </c>
      <c r="AE279" s="14">
        <f t="shared" ca="1" si="109"/>
        <v>1.2467547906867609E-5</v>
      </c>
      <c r="AF279" s="14">
        <f t="shared" ca="1" si="109"/>
        <v>1.3220898040662425E-6</v>
      </c>
      <c r="AG279" s="14">
        <f t="shared" ca="1" si="109"/>
        <v>5.3059748544861302E-6</v>
      </c>
      <c r="AH279" s="14">
        <f t="shared" ca="1" si="109"/>
        <v>-6.8633133344820146E-6</v>
      </c>
      <c r="AI279" s="14">
        <f t="shared" ca="1" si="109"/>
        <v>1.789404684233653E-6</v>
      </c>
      <c r="AJ279" s="14">
        <f t="shared" ca="1" si="109"/>
        <v>-6.3462314694850831E-6</v>
      </c>
      <c r="AK279" s="14">
        <f t="shared" ca="1" si="109"/>
        <v>8.7822640378397117E-6</v>
      </c>
      <c r="AL279" s="14">
        <f t="shared" ca="1" si="109"/>
        <v>-3.2321611958825758E-6</v>
      </c>
      <c r="AM279" s="14">
        <f t="shared" ca="1" si="109"/>
        <v>6.8661749622183033E-6</v>
      </c>
      <c r="AN279" s="14">
        <f t="shared" ca="1" si="109"/>
        <v>-4.6389575359573227E-7</v>
      </c>
      <c r="AO279" s="14">
        <f t="shared" ca="1" si="109"/>
        <v>7.9692410508408491E-6</v>
      </c>
      <c r="AP279" s="14">
        <f t="shared" ca="1" si="109"/>
        <v>9.5423505484214028E-7</v>
      </c>
      <c r="AQ279" s="14">
        <f t="shared" ca="1" si="109"/>
        <v>-4.7485511545320123E-6</v>
      </c>
      <c r="AR279" s="14">
        <f t="shared" ca="1" si="109"/>
        <v>-6.8058208907902852E-7</v>
      </c>
      <c r="AS279" s="14">
        <f t="shared" ca="1" si="109"/>
        <v>-3.182511171947116E-7</v>
      </c>
      <c r="AT279" s="14">
        <f t="shared" ca="1" si="109"/>
        <v>7.5524204491760912E-6</v>
      </c>
      <c r="AU279" s="14">
        <f t="shared" ca="1" si="109"/>
        <v>7.8804834495972944E-6</v>
      </c>
      <c r="AV279" s="14">
        <f t="shared" ca="1" si="109"/>
        <v>1.1217975072035229E-6</v>
      </c>
      <c r="AW279" s="14">
        <f t="shared" ca="1" si="109"/>
        <v>5.1890863145069316E-6</v>
      </c>
      <c r="AX279" s="14">
        <f t="shared" ca="1" si="109"/>
        <v>6.9238561515693702E-6</v>
      </c>
      <c r="AY279" s="14">
        <f t="shared" ca="1" si="109"/>
        <v>3.3643916250986124E-6</v>
      </c>
      <c r="AZ279" s="14">
        <f t="shared" ca="1" si="109"/>
        <v>-1.1480882877038935E-6</v>
      </c>
      <c r="BA279" s="14">
        <f t="shared" ca="1" si="109"/>
        <v>6.4106501028658895E-6</v>
      </c>
      <c r="BB279" s="14">
        <f t="shared" ca="1" si="109"/>
        <v>1.3938752817880019E-6</v>
      </c>
      <c r="BC279" s="14">
        <f t="shared" ca="1" si="109"/>
        <v>-6.2595422590177945E-6</v>
      </c>
      <c r="BD279" s="14">
        <f t="shared" ca="1" si="109"/>
        <v>2.6775722400530651E-5</v>
      </c>
      <c r="BE279" s="14">
        <f t="shared" ca="1" si="109"/>
        <v>2.8314044602631251E-6</v>
      </c>
      <c r="BF279" s="14">
        <f t="shared" ca="1" si="109"/>
        <v>9.786172877804136E-6</v>
      </c>
      <c r="BG279" s="14">
        <f t="shared" ca="1" si="109"/>
        <v>3.1953210254233378E-6</v>
      </c>
      <c r="BH279" s="14">
        <f t="shared" ca="1" si="109"/>
        <v>5.8053245576657096E-6</v>
      </c>
      <c r="BI279" s="14">
        <f t="shared" ca="1" si="109"/>
        <v>6.0738916868187532E-6</v>
      </c>
      <c r="BJ279" s="14">
        <f t="shared" ca="1" si="109"/>
        <v>-5.5733478208095618E-6</v>
      </c>
      <c r="BK279" s="14">
        <f t="shared" ca="1" si="109"/>
        <v>2.737352600048761E-6</v>
      </c>
      <c r="BL279" s="14">
        <f t="shared" ca="1" si="109"/>
        <v>-5.3952016180931797E-6</v>
      </c>
      <c r="BM279" s="14">
        <f t="shared" ca="1" si="109"/>
        <v>-5.3734127102090569E-6</v>
      </c>
      <c r="BN279" s="14">
        <f t="shared" ca="1" si="109"/>
        <v>3.8247796128986219E-6</v>
      </c>
      <c r="BO279" s="14">
        <f t="shared" ca="1" si="109"/>
        <v>1.7301505515642123E-6</v>
      </c>
      <c r="BP279" s="14">
        <f t="shared" ca="1" si="109"/>
        <v>7.6016858847872886E-7</v>
      </c>
      <c r="BQ279" s="14">
        <f t="shared" ca="1" si="109"/>
        <v>5.2552890029319622E-7</v>
      </c>
      <c r="BR279" s="14">
        <f t="shared" ref="BR279:DA279" ca="1" si="110">BR173/$B$1</f>
        <v>-1.9690222197169532E-6</v>
      </c>
      <c r="BS279" s="14">
        <f t="shared" ca="1" si="110"/>
        <v>9.4566081062056232E-7</v>
      </c>
      <c r="BT279" s="14">
        <f t="shared" ca="1" si="110"/>
        <v>-4.1899450413612288E-6</v>
      </c>
      <c r="BU279" s="14">
        <f t="shared" ca="1" si="110"/>
        <v>9.2742878722006811E-6</v>
      </c>
      <c r="BV279" s="14">
        <f t="shared" ca="1" si="110"/>
        <v>2.6449633091214945E-6</v>
      </c>
      <c r="BW279" s="14">
        <f t="shared" ca="1" si="110"/>
        <v>1.6690024771743557E-8</v>
      </c>
      <c r="BX279" s="14">
        <f t="shared" ca="1" si="110"/>
        <v>-1.8168595691341184E-5</v>
      </c>
      <c r="BY279" s="14">
        <f t="shared" ca="1" si="110"/>
        <v>1.5754632235200231E-6</v>
      </c>
      <c r="BZ279" s="14">
        <f t="shared" ca="1" si="110"/>
        <v>-1.3316289600604938E-5</v>
      </c>
      <c r="CA279" s="14">
        <f t="shared" ca="1" si="110"/>
        <v>-8.1290072885022768E-6</v>
      </c>
      <c r="CB279" s="14">
        <f t="shared" ca="1" si="110"/>
        <v>9.1705561603654186E-6</v>
      </c>
      <c r="CC279" s="14">
        <f t="shared" ca="1" si="110"/>
        <v>-9.6669897507100197E-6</v>
      </c>
      <c r="CD279" s="14">
        <f t="shared" ca="1" si="110"/>
        <v>5.7620014589459461E-6</v>
      </c>
      <c r="CE279" s="14">
        <f t="shared" ca="1" si="110"/>
        <v>1.3447510489804388E-5</v>
      </c>
      <c r="CF279" s="14">
        <f t="shared" ca="1" si="110"/>
        <v>-2.6313675369389642E-7</v>
      </c>
      <c r="CG279" s="14">
        <f t="shared" ca="1" si="110"/>
        <v>-5.1033046276160401E-6</v>
      </c>
      <c r="CH279" s="14">
        <f t="shared" ca="1" si="110"/>
        <v>9.0181992425234002E-6</v>
      </c>
      <c r="CI279" s="14">
        <f t="shared" ca="1" si="110"/>
        <v>-1.0013812190941467E-5</v>
      </c>
      <c r="CJ279" s="14">
        <f t="shared" ca="1" si="110"/>
        <v>-2.5705123037464127E-6</v>
      </c>
      <c r="CK279" s="14">
        <f t="shared" ca="1" si="110"/>
        <v>9.2155591840868138E-6</v>
      </c>
      <c r="CL279" s="14">
        <f t="shared" ca="1" si="110"/>
        <v>5.9570378556375667E-8</v>
      </c>
      <c r="CM279" s="14">
        <f t="shared" ca="1" si="110"/>
        <v>-1.2046562566293034E-5</v>
      </c>
      <c r="CN279" s="14">
        <f t="shared" ca="1" si="110"/>
        <v>-8.8079204041168447E-6</v>
      </c>
      <c r="CO279" s="14">
        <f t="shared" ca="1" si="110"/>
        <v>1.1416669781963423E-5</v>
      </c>
      <c r="CP279" s="14">
        <f t="shared" ca="1" si="110"/>
        <v>8.8660699073915782E-6</v>
      </c>
      <c r="CQ279" s="14">
        <f t="shared" ca="1" si="110"/>
        <v>6.1383752670748029E-6</v>
      </c>
      <c r="CR279" s="14">
        <f t="shared" ca="1" si="110"/>
        <v>9.383844724423568E-6</v>
      </c>
      <c r="CS279" s="14">
        <f t="shared" ca="1" si="110"/>
        <v>-1.4618886578544E-6</v>
      </c>
      <c r="CT279" s="14">
        <f t="shared" ca="1" si="110"/>
        <v>-4.5400405441116838E-7</v>
      </c>
      <c r="CU279" s="14">
        <f t="shared" ca="1" si="110"/>
        <v>-2.1768730325157866E-6</v>
      </c>
      <c r="CV279" s="14">
        <f t="shared" ca="1" si="110"/>
        <v>-1.1178527818320202E-7</v>
      </c>
      <c r="CW279" s="14">
        <f t="shared" ca="1" si="110"/>
        <v>1.1473753318619175E-5</v>
      </c>
      <c r="CX279" s="14">
        <f t="shared" ca="1" si="110"/>
        <v>1.4396100027030911E-5</v>
      </c>
      <c r="CY279" s="14">
        <f t="shared" ca="1" si="110"/>
        <v>-7.791043032250332E-6</v>
      </c>
      <c r="CZ279" s="14">
        <f t="shared" ca="1" si="110"/>
        <v>3.491742561421789E-6</v>
      </c>
      <c r="DA279" s="14">
        <f t="shared" ca="1" si="110"/>
        <v>1.7206770776942327E-6</v>
      </c>
    </row>
    <row r="280" spans="4:105" x14ac:dyDescent="0.55000000000000004">
      <c r="D280" t="s">
        <v>114</v>
      </c>
      <c r="E280" s="14">
        <f t="shared" ca="1" si="8"/>
        <v>-4.6512729840122381E-7</v>
      </c>
      <c r="F280" s="14">
        <f t="shared" ref="F280:BQ280" ca="1" si="111">F174/$B$1</f>
        <v>1.9392527435975297E-6</v>
      </c>
      <c r="G280" s="14">
        <f t="shared" ca="1" si="111"/>
        <v>5.945021999712966E-6</v>
      </c>
      <c r="H280" s="14">
        <f t="shared" ca="1" si="111"/>
        <v>1.9921660126411867E-6</v>
      </c>
      <c r="I280" s="14">
        <f t="shared" ca="1" si="111"/>
        <v>1.2881237392170778E-6</v>
      </c>
      <c r="J280" s="14">
        <f t="shared" ca="1" si="111"/>
        <v>-1.5615599015865825E-6</v>
      </c>
      <c r="K280" s="14">
        <f t="shared" ca="1" si="111"/>
        <v>-2.0798104438520769E-6</v>
      </c>
      <c r="L280" s="14">
        <f t="shared" ca="1" si="111"/>
        <v>2.5542272026343954E-7</v>
      </c>
      <c r="M280" s="14">
        <f t="shared" ca="1" si="111"/>
        <v>-1.4165292581460276E-6</v>
      </c>
      <c r="N280" s="14">
        <f t="shared" ca="1" si="111"/>
        <v>3.0195170898850348E-6</v>
      </c>
      <c r="O280" s="14">
        <f t="shared" ca="1" si="111"/>
        <v>-3.1484217479799854E-6</v>
      </c>
      <c r="P280" s="14">
        <f t="shared" ca="1" si="111"/>
        <v>-9.0556926017513723E-7</v>
      </c>
      <c r="Q280" s="14">
        <f t="shared" ca="1" si="111"/>
        <v>-2.1703317232583948E-6</v>
      </c>
      <c r="R280" s="14">
        <f t="shared" ca="1" si="111"/>
        <v>2.148538905398752E-6</v>
      </c>
      <c r="S280" s="14">
        <f t="shared" ca="1" si="111"/>
        <v>3.3434890520955982E-6</v>
      </c>
      <c r="T280" s="14">
        <f t="shared" ca="1" si="111"/>
        <v>-8.5865536004550249E-7</v>
      </c>
      <c r="U280" s="14">
        <f t="shared" ca="1" si="111"/>
        <v>-8.6950641900612732E-7</v>
      </c>
      <c r="V280" s="14">
        <f t="shared" ca="1" si="111"/>
        <v>2.184009472336E-7</v>
      </c>
      <c r="W280" s="14">
        <f t="shared" ca="1" si="111"/>
        <v>-3.4250512114120728E-6</v>
      </c>
      <c r="X280" s="14">
        <f t="shared" ca="1" si="111"/>
        <v>5.1889453719812054E-6</v>
      </c>
      <c r="Y280" s="14">
        <f t="shared" ca="1" si="111"/>
        <v>1.1842671333213551E-6</v>
      </c>
      <c r="Z280" s="14">
        <f t="shared" ca="1" si="111"/>
        <v>3.6473752788014563E-7</v>
      </c>
      <c r="AA280" s="14">
        <f t="shared" ca="1" si="111"/>
        <v>2.452081440976564E-6</v>
      </c>
      <c r="AB280" s="14">
        <f t="shared" ca="1" si="111"/>
        <v>6.1747368489596313E-7</v>
      </c>
      <c r="AC280" s="14">
        <f t="shared" ca="1" si="111"/>
        <v>2.1196398915932695E-6</v>
      </c>
      <c r="AD280" s="14">
        <f t="shared" ca="1" si="111"/>
        <v>-1.8594696456631563E-6</v>
      </c>
      <c r="AE280" s="14">
        <f t="shared" ca="1" si="111"/>
        <v>-1.2989447748267691E-6</v>
      </c>
      <c r="AF280" s="14">
        <f t="shared" ca="1" si="111"/>
        <v>5.1047832702508104E-7</v>
      </c>
      <c r="AG280" s="14">
        <f t="shared" ca="1" si="111"/>
        <v>-3.8663183681886684E-6</v>
      </c>
      <c r="AH280" s="14">
        <f t="shared" ca="1" si="111"/>
        <v>-1.7916610837756551E-6</v>
      </c>
      <c r="AI280" s="14">
        <f t="shared" ca="1" si="111"/>
        <v>2.5550104483016265E-7</v>
      </c>
      <c r="AJ280" s="14">
        <f t="shared" ca="1" si="111"/>
        <v>4.3849891940097535E-6</v>
      </c>
      <c r="AK280" s="14">
        <f t="shared" ca="1" si="111"/>
        <v>-1.2812732476073596E-6</v>
      </c>
      <c r="AL280" s="14">
        <f t="shared" ca="1" si="111"/>
        <v>-2.5142369540663218E-6</v>
      </c>
      <c r="AM280" s="14">
        <f t="shared" ca="1" si="111"/>
        <v>1.1163361663763582E-6</v>
      </c>
      <c r="AN280" s="14">
        <f t="shared" ca="1" si="111"/>
        <v>-3.1566419145088916E-7</v>
      </c>
      <c r="AO280" s="14">
        <f t="shared" ca="1" si="111"/>
        <v>2.9529594645700234E-6</v>
      </c>
      <c r="AP280" s="14">
        <f t="shared" ca="1" si="111"/>
        <v>2.1405997202768906E-6</v>
      </c>
      <c r="AQ280" s="14">
        <f t="shared" ca="1" si="111"/>
        <v>2.045253500452535E-6</v>
      </c>
      <c r="AR280" s="14">
        <f t="shared" ca="1" si="111"/>
        <v>1.0353034400587771E-6</v>
      </c>
      <c r="AS280" s="14">
        <f t="shared" ca="1" si="111"/>
        <v>1.8750258194189179E-6</v>
      </c>
      <c r="AT280" s="14">
        <f t="shared" ca="1" si="111"/>
        <v>-4.8316355984100254E-7</v>
      </c>
      <c r="AU280" s="14">
        <f t="shared" ca="1" si="111"/>
        <v>1.2159074035740824E-6</v>
      </c>
      <c r="AV280" s="14">
        <f t="shared" ca="1" si="111"/>
        <v>2.7366794235614143E-6</v>
      </c>
      <c r="AW280" s="14">
        <f t="shared" ca="1" si="111"/>
        <v>-4.2921976082194558E-7</v>
      </c>
      <c r="AX280" s="14">
        <f t="shared" ca="1" si="111"/>
        <v>-8.1028308129694607E-7</v>
      </c>
      <c r="AY280" s="14">
        <f t="shared" ca="1" si="111"/>
        <v>7.3133977236453887E-6</v>
      </c>
      <c r="AZ280" s="14">
        <f t="shared" ca="1" si="111"/>
        <v>-1.6074233674161183E-6</v>
      </c>
      <c r="BA280" s="14">
        <f t="shared" ca="1" si="111"/>
        <v>3.6250934383618266E-6</v>
      </c>
      <c r="BB280" s="14">
        <f t="shared" ca="1" si="111"/>
        <v>1.5436644421222183E-6</v>
      </c>
      <c r="BC280" s="14">
        <f t="shared" ca="1" si="111"/>
        <v>5.798567338148444E-6</v>
      </c>
      <c r="BD280" s="14">
        <f t="shared" ca="1" si="111"/>
        <v>2.8314044602631251E-6</v>
      </c>
      <c r="BE280" s="14">
        <f t="shared" ca="1" si="111"/>
        <v>2.1248765771881988E-5</v>
      </c>
      <c r="BF280" s="14">
        <f t="shared" ca="1" si="111"/>
        <v>-3.7604103231362274E-6</v>
      </c>
      <c r="BG280" s="14">
        <f t="shared" ca="1" si="111"/>
        <v>2.9728175904892256E-7</v>
      </c>
      <c r="BH280" s="14">
        <f t="shared" ca="1" si="111"/>
        <v>1.3175073801591892E-8</v>
      </c>
      <c r="BI280" s="14">
        <f t="shared" ca="1" si="111"/>
        <v>7.099727059339999E-6</v>
      </c>
      <c r="BJ280" s="14">
        <f t="shared" ca="1" si="111"/>
        <v>-8.077457005166851E-6</v>
      </c>
      <c r="BK280" s="14">
        <f t="shared" ca="1" si="111"/>
        <v>7.2002443031421152E-7</v>
      </c>
      <c r="BL280" s="14">
        <f t="shared" ca="1" si="111"/>
        <v>-2.2666851337745905E-6</v>
      </c>
      <c r="BM280" s="14">
        <f t="shared" ca="1" si="111"/>
        <v>-4.9226007898643091E-7</v>
      </c>
      <c r="BN280" s="14">
        <f t="shared" ca="1" si="111"/>
        <v>2.9679078657822701E-6</v>
      </c>
      <c r="BO280" s="14">
        <f t="shared" ca="1" si="111"/>
        <v>1.8933189687269211E-6</v>
      </c>
      <c r="BP280" s="14">
        <f t="shared" ca="1" si="111"/>
        <v>-1.3363162381681458E-6</v>
      </c>
      <c r="BQ280" s="14">
        <f t="shared" ca="1" si="111"/>
        <v>5.404482132921292E-6</v>
      </c>
      <c r="BR280" s="14">
        <f t="shared" ref="BR280:DA280" ca="1" si="112">BR174/$B$1</f>
        <v>1.2694976832284351E-6</v>
      </c>
      <c r="BS280" s="14">
        <f t="shared" ca="1" si="112"/>
        <v>2.0796200523944788E-6</v>
      </c>
      <c r="BT280" s="14">
        <f t="shared" ca="1" si="112"/>
        <v>6.8058538240084641E-6</v>
      </c>
      <c r="BU280" s="14">
        <f t="shared" ca="1" si="112"/>
        <v>-4.8012920864778066E-6</v>
      </c>
      <c r="BV280" s="14">
        <f t="shared" ca="1" si="112"/>
        <v>-4.3987252245038693E-6</v>
      </c>
      <c r="BW280" s="14">
        <f t="shared" ca="1" si="112"/>
        <v>1.9924303626512777E-6</v>
      </c>
      <c r="BX280" s="14">
        <f t="shared" ca="1" si="112"/>
        <v>4.0126944986510692E-6</v>
      </c>
      <c r="BY280" s="14">
        <f t="shared" ca="1" si="112"/>
        <v>5.0670511440091115E-6</v>
      </c>
      <c r="BZ280" s="14">
        <f t="shared" ca="1" si="112"/>
        <v>2.5012026257165632E-6</v>
      </c>
      <c r="CA280" s="14">
        <f t="shared" ca="1" si="112"/>
        <v>2.0897236154360948E-6</v>
      </c>
      <c r="CB280" s="14">
        <f t="shared" ca="1" si="112"/>
        <v>-8.6480532585267943E-6</v>
      </c>
      <c r="CC280" s="14">
        <f t="shared" ca="1" si="112"/>
        <v>-4.7534228525568797E-6</v>
      </c>
      <c r="CD280" s="14">
        <f t="shared" ca="1" si="112"/>
        <v>-3.4453633854596066E-6</v>
      </c>
      <c r="CE280" s="14">
        <f t="shared" ca="1" si="112"/>
        <v>4.4135081844260468E-6</v>
      </c>
      <c r="CF280" s="14">
        <f t="shared" ca="1" si="112"/>
        <v>2.1202977817477049E-6</v>
      </c>
      <c r="CG280" s="14">
        <f t="shared" ca="1" si="112"/>
        <v>7.4260346156813409E-8</v>
      </c>
      <c r="CH280" s="14">
        <f t="shared" ca="1" si="112"/>
        <v>3.120839455669402E-6</v>
      </c>
      <c r="CI280" s="14">
        <f t="shared" ca="1" si="112"/>
        <v>9.4775767446958304E-7</v>
      </c>
      <c r="CJ280" s="14">
        <f t="shared" ca="1" si="112"/>
        <v>-6.3661056283021303E-6</v>
      </c>
      <c r="CK280" s="14">
        <f t="shared" ca="1" si="112"/>
        <v>7.891603962079941E-6</v>
      </c>
      <c r="CL280" s="14">
        <f t="shared" ca="1" si="112"/>
        <v>-7.6769436690407152E-6</v>
      </c>
      <c r="CM280" s="14">
        <f t="shared" ca="1" si="112"/>
        <v>3.4051617088248393E-7</v>
      </c>
      <c r="CN280" s="14">
        <f t="shared" ca="1" si="112"/>
        <v>1.9500726178900252E-6</v>
      </c>
      <c r="CO280" s="14">
        <f t="shared" ca="1" si="112"/>
        <v>-1.4759469028999096E-6</v>
      </c>
      <c r="CP280" s="14">
        <f t="shared" ca="1" si="112"/>
        <v>4.8374039600522852E-6</v>
      </c>
      <c r="CQ280" s="14">
        <f t="shared" ca="1" si="112"/>
        <v>-6.1380273443824693E-8</v>
      </c>
      <c r="CR280" s="14">
        <f t="shared" ca="1" si="112"/>
        <v>2.5733405783017415E-6</v>
      </c>
      <c r="CS280" s="14">
        <f t="shared" ca="1" si="112"/>
        <v>-3.7941587247458428E-6</v>
      </c>
      <c r="CT280" s="14">
        <f t="shared" ca="1" si="112"/>
        <v>2.2017567269284511E-7</v>
      </c>
      <c r="CU280" s="14">
        <f t="shared" ca="1" si="112"/>
        <v>2.4613644071526004E-7</v>
      </c>
      <c r="CV280" s="14">
        <f t="shared" ca="1" si="112"/>
        <v>-9.8445044492955436E-7</v>
      </c>
      <c r="CW280" s="14">
        <f t="shared" ca="1" si="112"/>
        <v>-1.6628335162444387E-6</v>
      </c>
      <c r="CX280" s="14">
        <f t="shared" ca="1" si="112"/>
        <v>-5.5971686784336297E-6</v>
      </c>
      <c r="CY280" s="14">
        <f t="shared" ca="1" si="112"/>
        <v>-2.510135618736256E-6</v>
      </c>
      <c r="CZ280" s="14">
        <f t="shared" ca="1" si="112"/>
        <v>-5.0575664661957914E-6</v>
      </c>
      <c r="DA280" s="14">
        <f t="shared" ca="1" si="112"/>
        <v>-2.8187875650619258E-6</v>
      </c>
    </row>
    <row r="281" spans="4:105" x14ac:dyDescent="0.55000000000000004">
      <c r="D281" t="s">
        <v>116</v>
      </c>
      <c r="E281" s="14">
        <f t="shared" ca="1" si="8"/>
        <v>-7.6705003858618227E-6</v>
      </c>
      <c r="F281" s="14">
        <f t="shared" ref="F281:BQ281" ca="1" si="113">F175/$B$1</f>
        <v>-2.3030677995462166E-6</v>
      </c>
      <c r="G281" s="14">
        <f t="shared" ca="1" si="113"/>
        <v>-1.1089435693555066E-5</v>
      </c>
      <c r="H281" s="14">
        <f t="shared" ca="1" si="113"/>
        <v>-1.70388557131854E-7</v>
      </c>
      <c r="I281" s="14">
        <f t="shared" ca="1" si="113"/>
        <v>9.7890987771204795E-6</v>
      </c>
      <c r="J281" s="14">
        <f t="shared" ca="1" si="113"/>
        <v>5.7346614352023946E-6</v>
      </c>
      <c r="K281" s="14">
        <f t="shared" ca="1" si="113"/>
        <v>3.9062961962650531E-6</v>
      </c>
      <c r="L281" s="14">
        <f t="shared" ca="1" si="113"/>
        <v>-4.8890228741704483E-6</v>
      </c>
      <c r="M281" s="14">
        <f t="shared" ca="1" si="113"/>
        <v>7.5887851411452266E-6</v>
      </c>
      <c r="N281" s="14">
        <f t="shared" ca="1" si="113"/>
        <v>-4.0402714974915276E-6</v>
      </c>
      <c r="O281" s="14">
        <f t="shared" ca="1" si="113"/>
        <v>1.439157304884507E-6</v>
      </c>
      <c r="P281" s="14">
        <f t="shared" ca="1" si="113"/>
        <v>-3.1345362584310151E-6</v>
      </c>
      <c r="Q281" s="14">
        <f t="shared" ca="1" si="113"/>
        <v>2.0195196044632777E-6</v>
      </c>
      <c r="R281" s="14">
        <f t="shared" ca="1" si="113"/>
        <v>-1.9573680330348415E-6</v>
      </c>
      <c r="S281" s="14">
        <f t="shared" ca="1" si="113"/>
        <v>-2.6775280447910859E-6</v>
      </c>
      <c r="T281" s="14">
        <f t="shared" ca="1" si="113"/>
        <v>-1.7127609849675154E-6</v>
      </c>
      <c r="U281" s="14">
        <f t="shared" ca="1" si="113"/>
        <v>-5.7897169145641428E-7</v>
      </c>
      <c r="V281" s="14">
        <f t="shared" ca="1" si="113"/>
        <v>-3.0177099557621062E-6</v>
      </c>
      <c r="W281" s="14">
        <f t="shared" ca="1" si="113"/>
        <v>6.7971709511150297E-6</v>
      </c>
      <c r="X281" s="14">
        <f t="shared" ca="1" si="113"/>
        <v>-5.0588311644077199E-6</v>
      </c>
      <c r="Y281" s="14">
        <f t="shared" ca="1" si="113"/>
        <v>3.9336265282062801E-6</v>
      </c>
      <c r="Z281" s="14">
        <f t="shared" ca="1" si="113"/>
        <v>-1.014767687660999E-7</v>
      </c>
      <c r="AA281" s="14">
        <f t="shared" ca="1" si="113"/>
        <v>-1.5702551556290891E-6</v>
      </c>
      <c r="AB281" s="14">
        <f t="shared" ca="1" si="113"/>
        <v>-1.2401575071031697E-5</v>
      </c>
      <c r="AC281" s="14">
        <f t="shared" ca="1" si="113"/>
        <v>-7.6185043011388435E-7</v>
      </c>
      <c r="AD281" s="14">
        <f t="shared" ca="1" si="113"/>
        <v>8.8835354478476455E-6</v>
      </c>
      <c r="AE281" s="14">
        <f t="shared" ca="1" si="113"/>
        <v>9.5936388532791729E-6</v>
      </c>
      <c r="AF281" s="14">
        <f t="shared" ca="1" si="113"/>
        <v>2.3749194433840738E-6</v>
      </c>
      <c r="AG281" s="14">
        <f t="shared" ca="1" si="113"/>
        <v>1.0916548317021341E-5</v>
      </c>
      <c r="AH281" s="14">
        <f t="shared" ca="1" si="113"/>
        <v>-2.6451315858487202E-6</v>
      </c>
      <c r="AI281" s="14">
        <f t="shared" ca="1" si="113"/>
        <v>-2.4564602804871485E-7</v>
      </c>
      <c r="AJ281" s="14">
        <f t="shared" ca="1" si="113"/>
        <v>-5.1895983697465771E-6</v>
      </c>
      <c r="AK281" s="14">
        <f t="shared" ca="1" si="113"/>
        <v>4.8683046673900745E-6</v>
      </c>
      <c r="AL281" s="14">
        <f t="shared" ca="1" si="113"/>
        <v>1.5551473675325069E-6</v>
      </c>
      <c r="AM281" s="14">
        <f t="shared" ca="1" si="113"/>
        <v>-5.1679391906938654E-7</v>
      </c>
      <c r="AN281" s="14">
        <f t="shared" ca="1" si="113"/>
        <v>-1.1908934521744916E-6</v>
      </c>
      <c r="AO281" s="14">
        <f t="shared" ca="1" si="113"/>
        <v>4.9811723308799411E-6</v>
      </c>
      <c r="AP281" s="14">
        <f t="shared" ca="1" si="113"/>
        <v>-9.6510682215604407E-7</v>
      </c>
      <c r="AQ281" s="14">
        <f t="shared" ca="1" si="113"/>
        <v>-3.4719030726468319E-6</v>
      </c>
      <c r="AR281" s="14">
        <f t="shared" ca="1" si="113"/>
        <v>1.3461531310428091E-6</v>
      </c>
      <c r="AS281" s="14">
        <f t="shared" ca="1" si="113"/>
        <v>-2.7802182378961114E-6</v>
      </c>
      <c r="AT281" s="14">
        <f t="shared" ca="1" si="113"/>
        <v>3.2321325344771417E-6</v>
      </c>
      <c r="AU281" s="14">
        <f t="shared" ca="1" si="113"/>
        <v>3.8008181302000739E-6</v>
      </c>
      <c r="AV281" s="14">
        <f t="shared" ca="1" si="113"/>
        <v>2.4084176853981805E-7</v>
      </c>
      <c r="AW281" s="14">
        <f t="shared" ca="1" si="113"/>
        <v>9.2185234098016125E-7</v>
      </c>
      <c r="AX281" s="14">
        <f t="shared" ca="1" si="113"/>
        <v>4.6896161100497981E-6</v>
      </c>
      <c r="AY281" s="14">
        <f t="shared" ca="1" si="113"/>
        <v>2.860182858618251E-7</v>
      </c>
      <c r="AZ281" s="14">
        <f t="shared" ca="1" si="113"/>
        <v>-1.9426304287987306E-6</v>
      </c>
      <c r="BA281" s="14">
        <f t="shared" ca="1" si="113"/>
        <v>9.96490797832058E-6</v>
      </c>
      <c r="BB281" s="14">
        <f t="shared" ca="1" si="113"/>
        <v>-3.2972816009942963E-6</v>
      </c>
      <c r="BC281" s="14">
        <f t="shared" ca="1" si="113"/>
        <v>-9.9981273524009144E-6</v>
      </c>
      <c r="BD281" s="14">
        <f t="shared" ca="1" si="113"/>
        <v>9.786172877804136E-6</v>
      </c>
      <c r="BE281" s="14">
        <f t="shared" ca="1" si="113"/>
        <v>-3.7604103231362274E-6</v>
      </c>
      <c r="BF281" s="14">
        <f t="shared" ca="1" si="113"/>
        <v>2.5275791553680953E-5</v>
      </c>
      <c r="BG281" s="14">
        <f t="shared" ca="1" si="113"/>
        <v>-2.2008640575325588E-6</v>
      </c>
      <c r="BH281" s="14">
        <f t="shared" ca="1" si="113"/>
        <v>4.4149234532703578E-6</v>
      </c>
      <c r="BI281" s="14">
        <f t="shared" ca="1" si="113"/>
        <v>4.0000767366212143E-6</v>
      </c>
      <c r="BJ281" s="14">
        <f t="shared" ca="1" si="113"/>
        <v>8.8093125430081247E-6</v>
      </c>
      <c r="BK281" s="14">
        <f t="shared" ca="1" si="113"/>
        <v>2.712827210535301E-6</v>
      </c>
      <c r="BL281" s="14">
        <f t="shared" ca="1" si="113"/>
        <v>-1.1913640365446538E-5</v>
      </c>
      <c r="BM281" s="14">
        <f t="shared" ca="1" si="113"/>
        <v>-2.0092186002353823E-6</v>
      </c>
      <c r="BN281" s="14">
        <f t="shared" ca="1" si="113"/>
        <v>1.8919587559486659E-6</v>
      </c>
      <c r="BO281" s="14">
        <f t="shared" ca="1" si="113"/>
        <v>-3.7136777505444483E-6</v>
      </c>
      <c r="BP281" s="14">
        <f t="shared" ca="1" si="113"/>
        <v>1.1177768242528236E-6</v>
      </c>
      <c r="BQ281" s="14">
        <f t="shared" ca="1" si="113"/>
        <v>-1.1672737792976365E-6</v>
      </c>
      <c r="BR281" s="14">
        <f t="shared" ref="BR281:DA281" ca="1" si="114">BR175/$B$1</f>
        <v>2.0581241156162279E-7</v>
      </c>
      <c r="BS281" s="14">
        <f t="shared" ca="1" si="114"/>
        <v>-1.3745199960712592E-6</v>
      </c>
      <c r="BT281" s="14">
        <f t="shared" ca="1" si="114"/>
        <v>-6.9894589530005974E-6</v>
      </c>
      <c r="BU281" s="14">
        <f t="shared" ca="1" si="114"/>
        <v>9.284954004371626E-6</v>
      </c>
      <c r="BV281" s="14">
        <f t="shared" ca="1" si="114"/>
        <v>-9.1420269158587807E-7</v>
      </c>
      <c r="BW281" s="14">
        <f t="shared" ca="1" si="114"/>
        <v>2.2984900891240421E-6</v>
      </c>
      <c r="BX281" s="14">
        <f t="shared" ca="1" si="114"/>
        <v>-1.5143700370465581E-5</v>
      </c>
      <c r="BY281" s="14">
        <f t="shared" ca="1" si="114"/>
        <v>1.6197737421684617E-6</v>
      </c>
      <c r="BZ281" s="14">
        <f t="shared" ca="1" si="114"/>
        <v>-7.8323454898112633E-6</v>
      </c>
      <c r="CA281" s="14">
        <f t="shared" ca="1" si="114"/>
        <v>-1.2675004854219416E-5</v>
      </c>
      <c r="CB281" s="14">
        <f t="shared" ca="1" si="114"/>
        <v>1.1924590915936798E-5</v>
      </c>
      <c r="CC281" s="14">
        <f t="shared" ca="1" si="114"/>
        <v>-8.3031513670179917E-6</v>
      </c>
      <c r="CD281" s="14">
        <f t="shared" ca="1" si="114"/>
        <v>6.1522029645154504E-6</v>
      </c>
      <c r="CE281" s="14">
        <f t="shared" ca="1" si="114"/>
        <v>8.8282282476798889E-6</v>
      </c>
      <c r="CF281" s="14">
        <f t="shared" ca="1" si="114"/>
        <v>4.4063018149099294E-7</v>
      </c>
      <c r="CG281" s="14">
        <f t="shared" ca="1" si="114"/>
        <v>-7.1375513232899713E-6</v>
      </c>
      <c r="CH281" s="14">
        <f t="shared" ca="1" si="114"/>
        <v>1.3865519033326283E-6</v>
      </c>
      <c r="CI281" s="14">
        <f t="shared" ca="1" si="114"/>
        <v>-1.3207268573093416E-5</v>
      </c>
      <c r="CJ281" s="14">
        <f t="shared" ca="1" si="114"/>
        <v>2.921807637011666E-6</v>
      </c>
      <c r="CK281" s="14">
        <f t="shared" ca="1" si="114"/>
        <v>5.8900836425420163E-7</v>
      </c>
      <c r="CL281" s="14">
        <f t="shared" ca="1" si="114"/>
        <v>-2.8337971769190931E-7</v>
      </c>
      <c r="CM281" s="14">
        <f t="shared" ca="1" si="114"/>
        <v>-3.3821696228199098E-6</v>
      </c>
      <c r="CN281" s="14">
        <f t="shared" ca="1" si="114"/>
        <v>-8.137118808210093E-6</v>
      </c>
      <c r="CO281" s="14">
        <f t="shared" ca="1" si="114"/>
        <v>1.4890190266593308E-5</v>
      </c>
      <c r="CP281" s="14">
        <f t="shared" ca="1" si="114"/>
        <v>5.7067106222487208E-6</v>
      </c>
      <c r="CQ281" s="14">
        <f t="shared" ca="1" si="114"/>
        <v>7.8360068569403721E-6</v>
      </c>
      <c r="CR281" s="14">
        <f t="shared" ca="1" si="114"/>
        <v>6.6256552634911452E-6</v>
      </c>
      <c r="CS281" s="14">
        <f t="shared" ca="1" si="114"/>
        <v>1.1947839930056464E-6</v>
      </c>
      <c r="CT281" s="14">
        <f t="shared" ca="1" si="114"/>
        <v>-2.6958518125859541E-6</v>
      </c>
      <c r="CU281" s="14">
        <f t="shared" ca="1" si="114"/>
        <v>-2.5317372665709037E-6</v>
      </c>
      <c r="CV281" s="14">
        <f t="shared" ca="1" si="114"/>
        <v>-1.8560175021465328E-7</v>
      </c>
      <c r="CW281" s="14">
        <f t="shared" ca="1" si="114"/>
        <v>2.1229610069645791E-5</v>
      </c>
      <c r="CX281" s="14">
        <f t="shared" ca="1" si="114"/>
        <v>1.0715437291564035E-5</v>
      </c>
      <c r="CY281" s="14">
        <f t="shared" ca="1" si="114"/>
        <v>-4.5433344339287734E-6</v>
      </c>
      <c r="CZ281" s="14">
        <f t="shared" ca="1" si="114"/>
        <v>4.6075849330456958E-6</v>
      </c>
      <c r="DA281" s="14">
        <f t="shared" ca="1" si="114"/>
        <v>4.2577162756590478E-8</v>
      </c>
    </row>
    <row r="282" spans="4:105" x14ac:dyDescent="0.55000000000000004">
      <c r="D282" t="s">
        <v>118</v>
      </c>
      <c r="E282" s="14">
        <f t="shared" ca="1" si="8"/>
        <v>-7.7491014332543105E-7</v>
      </c>
      <c r="F282" s="14">
        <f t="shared" ref="F282:BQ282" ca="1" si="115">F176/$B$1</f>
        <v>-6.0785110863978269E-6</v>
      </c>
      <c r="G282" s="14">
        <f t="shared" ca="1" si="115"/>
        <v>4.7447770257075095E-6</v>
      </c>
      <c r="H282" s="14">
        <f t="shared" ca="1" si="115"/>
        <v>3.4279357508650372E-6</v>
      </c>
      <c r="I282" s="14">
        <f t="shared" ca="1" si="115"/>
        <v>7.6643120181310682E-7</v>
      </c>
      <c r="J282" s="14">
        <f t="shared" ca="1" si="115"/>
        <v>-1.7200133757926144E-6</v>
      </c>
      <c r="K282" s="14">
        <f t="shared" ca="1" si="115"/>
        <v>-1.8354551508352122E-7</v>
      </c>
      <c r="L282" s="14">
        <f t="shared" ca="1" si="115"/>
        <v>-1.0973013037155322E-6</v>
      </c>
      <c r="M282" s="14">
        <f t="shared" ca="1" si="115"/>
        <v>2.26408274519082E-6</v>
      </c>
      <c r="N282" s="14">
        <f t="shared" ca="1" si="115"/>
        <v>2.1148143537410508E-6</v>
      </c>
      <c r="O282" s="14">
        <f t="shared" ca="1" si="115"/>
        <v>-7.3414045290591485E-7</v>
      </c>
      <c r="P282" s="14">
        <f t="shared" ca="1" si="115"/>
        <v>1.7868739112851163E-7</v>
      </c>
      <c r="Q282" s="14">
        <f t="shared" ca="1" si="115"/>
        <v>1.6156613573228334E-6</v>
      </c>
      <c r="R282" s="14">
        <f t="shared" ca="1" si="115"/>
        <v>1.0048080089779614E-7</v>
      </c>
      <c r="S282" s="14">
        <f t="shared" ca="1" si="115"/>
        <v>-5.6676191717113789E-6</v>
      </c>
      <c r="T282" s="14">
        <f t="shared" ca="1" si="115"/>
        <v>-1.2024423545924149E-6</v>
      </c>
      <c r="U282" s="14">
        <f t="shared" ca="1" si="115"/>
        <v>-5.947004233145513E-6</v>
      </c>
      <c r="V282" s="14">
        <f t="shared" ca="1" si="115"/>
        <v>-1.4235083601313778E-6</v>
      </c>
      <c r="W282" s="14">
        <f t="shared" ca="1" si="115"/>
        <v>-1.3409395978899927E-6</v>
      </c>
      <c r="X282" s="14">
        <f t="shared" ca="1" si="115"/>
        <v>-2.8346123192164688E-6</v>
      </c>
      <c r="Y282" s="14">
        <f t="shared" ca="1" si="115"/>
        <v>7.1377656108461705E-7</v>
      </c>
      <c r="Z282" s="14">
        <f t="shared" ca="1" si="115"/>
        <v>-1.032541119506256E-6</v>
      </c>
      <c r="AA282" s="14">
        <f t="shared" ca="1" si="115"/>
        <v>-4.5978325011467157E-6</v>
      </c>
      <c r="AB282" s="14">
        <f t="shared" ca="1" si="115"/>
        <v>-3.8304034011602677E-6</v>
      </c>
      <c r="AC282" s="14">
        <f t="shared" ca="1" si="115"/>
        <v>-1.2281955871950748E-6</v>
      </c>
      <c r="AD282" s="14">
        <f t="shared" ca="1" si="115"/>
        <v>1.5035312046185979E-6</v>
      </c>
      <c r="AE282" s="14">
        <f t="shared" ca="1" si="115"/>
        <v>2.7693110198683034E-6</v>
      </c>
      <c r="AF282" s="14">
        <f t="shared" ca="1" si="115"/>
        <v>-3.9692796513493573E-6</v>
      </c>
      <c r="AG282" s="14">
        <f t="shared" ca="1" si="115"/>
        <v>-3.0048515817231771E-6</v>
      </c>
      <c r="AH282" s="14">
        <f t="shared" ca="1" si="115"/>
        <v>-8.3959566261085402E-6</v>
      </c>
      <c r="AI282" s="14">
        <f t="shared" ca="1" si="115"/>
        <v>2.0646814694681122E-6</v>
      </c>
      <c r="AJ282" s="14">
        <f t="shared" ca="1" si="115"/>
        <v>-5.4247288865026369E-6</v>
      </c>
      <c r="AK282" s="14">
        <f t="shared" ca="1" si="115"/>
        <v>2.2585777499933345E-6</v>
      </c>
      <c r="AL282" s="14">
        <f t="shared" ca="1" si="115"/>
        <v>-6.0326315110807054E-6</v>
      </c>
      <c r="AM282" s="14">
        <f t="shared" ca="1" si="115"/>
        <v>4.286734809026897E-6</v>
      </c>
      <c r="AN282" s="14">
        <f t="shared" ca="1" si="115"/>
        <v>2.8045212607997472E-8</v>
      </c>
      <c r="AO282" s="14">
        <f t="shared" ca="1" si="115"/>
        <v>5.3305972087277354E-6</v>
      </c>
      <c r="AP282" s="14">
        <f t="shared" ca="1" si="115"/>
        <v>-4.2305350901280498E-6</v>
      </c>
      <c r="AQ282" s="14">
        <f t="shared" ca="1" si="115"/>
        <v>-1.2988182027192893E-6</v>
      </c>
      <c r="AR282" s="14">
        <f t="shared" ca="1" si="115"/>
        <v>-1.6707294526165786E-6</v>
      </c>
      <c r="AS282" s="14">
        <f t="shared" ca="1" si="115"/>
        <v>4.6957849174232152E-6</v>
      </c>
      <c r="AT282" s="14">
        <f t="shared" ca="1" si="115"/>
        <v>7.4827073428667317E-6</v>
      </c>
      <c r="AU282" s="14">
        <f t="shared" ca="1" si="115"/>
        <v>-3.2856372578388133E-7</v>
      </c>
      <c r="AV282" s="14">
        <f t="shared" ca="1" si="115"/>
        <v>1.7962179699204952E-6</v>
      </c>
      <c r="AW282" s="14">
        <f t="shared" ca="1" si="115"/>
        <v>2.4867880012376758E-6</v>
      </c>
      <c r="AX282" s="14">
        <f t="shared" ca="1" si="115"/>
        <v>3.3203049438962998E-6</v>
      </c>
      <c r="AY282" s="14">
        <f t="shared" ca="1" si="115"/>
        <v>7.2339924011265033E-7</v>
      </c>
      <c r="AZ282" s="14">
        <f t="shared" ca="1" si="115"/>
        <v>-3.240518512979911E-7</v>
      </c>
      <c r="BA282" s="14">
        <f t="shared" ca="1" si="115"/>
        <v>-1.8355167435370713E-6</v>
      </c>
      <c r="BB282" s="14">
        <f t="shared" ca="1" si="115"/>
        <v>5.5769590986115305E-6</v>
      </c>
      <c r="BC282" s="14">
        <f t="shared" ca="1" si="115"/>
        <v>-5.0131378758852559E-7</v>
      </c>
      <c r="BD282" s="14">
        <f t="shared" ca="1" si="115"/>
        <v>3.1953210254233378E-6</v>
      </c>
      <c r="BE282" s="14">
        <f t="shared" ca="1" si="115"/>
        <v>2.9728175904892256E-7</v>
      </c>
      <c r="BF282" s="14">
        <f t="shared" ca="1" si="115"/>
        <v>-2.2008640575325588E-6</v>
      </c>
      <c r="BG282" s="14">
        <f t="shared" ca="1" si="115"/>
        <v>1.5849932761729607E-5</v>
      </c>
      <c r="BH282" s="14">
        <f t="shared" ca="1" si="115"/>
        <v>3.375906036278385E-6</v>
      </c>
      <c r="BI282" s="14">
        <f t="shared" ca="1" si="115"/>
        <v>2.5057627144069014E-6</v>
      </c>
      <c r="BJ282" s="14">
        <f t="shared" ca="1" si="115"/>
        <v>1.5816213238718491E-6</v>
      </c>
      <c r="BK282" s="14">
        <f t="shared" ca="1" si="115"/>
        <v>3.8107766059897739E-7</v>
      </c>
      <c r="BL282" s="14">
        <f t="shared" ca="1" si="115"/>
        <v>4.5447668396806949E-6</v>
      </c>
      <c r="BM282" s="14">
        <f t="shared" ca="1" si="115"/>
        <v>-3.6225321425588897E-6</v>
      </c>
      <c r="BN282" s="14">
        <f t="shared" ca="1" si="115"/>
        <v>3.4657965936384961E-6</v>
      </c>
      <c r="BO282" s="14">
        <f t="shared" ca="1" si="115"/>
        <v>1.6551516908400557E-6</v>
      </c>
      <c r="BP282" s="14">
        <f t="shared" ca="1" si="115"/>
        <v>-1.2045370575818777E-6</v>
      </c>
      <c r="BQ282" s="14">
        <f t="shared" ca="1" si="115"/>
        <v>-1.9106306129915095E-7</v>
      </c>
      <c r="BR282" s="14">
        <f t="shared" ref="BR282:DA282" ca="1" si="116">BR176/$B$1</f>
        <v>1.4065886225284139E-6</v>
      </c>
      <c r="BS282" s="14">
        <f t="shared" ca="1" si="116"/>
        <v>1.6509546595335866E-6</v>
      </c>
      <c r="BT282" s="14">
        <f t="shared" ca="1" si="116"/>
        <v>2.0600428836455793E-6</v>
      </c>
      <c r="BU282" s="14">
        <f t="shared" ca="1" si="116"/>
        <v>-1.0550997245391912E-6</v>
      </c>
      <c r="BV282" s="14">
        <f t="shared" ca="1" si="116"/>
        <v>1.314784571369243E-6</v>
      </c>
      <c r="BW282" s="14">
        <f t="shared" ca="1" si="116"/>
        <v>-5.333224005903649E-7</v>
      </c>
      <c r="BX282" s="14">
        <f t="shared" ca="1" si="116"/>
        <v>-3.3245702715928106E-6</v>
      </c>
      <c r="BY282" s="14">
        <f t="shared" ca="1" si="116"/>
        <v>2.5399634477217033E-6</v>
      </c>
      <c r="BZ282" s="14">
        <f t="shared" ca="1" si="116"/>
        <v>-8.4001564162757456E-6</v>
      </c>
      <c r="CA282" s="14">
        <f t="shared" ca="1" si="116"/>
        <v>-1.0525154352286057E-7</v>
      </c>
      <c r="CB282" s="14">
        <f t="shared" ca="1" si="116"/>
        <v>1.1288223037004348E-6</v>
      </c>
      <c r="CC282" s="14">
        <f t="shared" ca="1" si="116"/>
        <v>2.0055322317757966E-7</v>
      </c>
      <c r="CD282" s="14">
        <f t="shared" ca="1" si="116"/>
        <v>-7.585672815345045E-7</v>
      </c>
      <c r="CE282" s="14">
        <f t="shared" ca="1" si="116"/>
        <v>5.888294860867712E-6</v>
      </c>
      <c r="CF282" s="14">
        <f t="shared" ca="1" si="116"/>
        <v>-2.8056805762416978E-6</v>
      </c>
      <c r="CG282" s="14">
        <f t="shared" ca="1" si="116"/>
        <v>-2.481862301927246E-6</v>
      </c>
      <c r="CH282" s="14">
        <f t="shared" ca="1" si="116"/>
        <v>7.2554616543133626E-6</v>
      </c>
      <c r="CI282" s="14">
        <f t="shared" ca="1" si="116"/>
        <v>1.5060239770846922E-6</v>
      </c>
      <c r="CJ282" s="14">
        <f t="shared" ca="1" si="116"/>
        <v>-8.1310438952661111E-7</v>
      </c>
      <c r="CK282" s="14">
        <f t="shared" ca="1" si="116"/>
        <v>1.2703440269550545E-5</v>
      </c>
      <c r="CL282" s="14">
        <f t="shared" ca="1" si="116"/>
        <v>1.0521448917428058E-7</v>
      </c>
      <c r="CM282" s="14">
        <f t="shared" ca="1" si="116"/>
        <v>-7.403598882204077E-6</v>
      </c>
      <c r="CN282" s="14">
        <f t="shared" ca="1" si="116"/>
        <v>-1.7028258901685849E-6</v>
      </c>
      <c r="CO282" s="14">
        <f t="shared" ca="1" si="116"/>
        <v>1.0596073572352116E-6</v>
      </c>
      <c r="CP282" s="14">
        <f t="shared" ca="1" si="116"/>
        <v>2.4010676291879522E-7</v>
      </c>
      <c r="CQ282" s="14">
        <f t="shared" ca="1" si="116"/>
        <v>9.5459093649717942E-7</v>
      </c>
      <c r="CR282" s="14">
        <f t="shared" ca="1" si="116"/>
        <v>6.9642597349372634E-6</v>
      </c>
      <c r="CS282" s="14">
        <f t="shared" ca="1" si="116"/>
        <v>-1.2191055681299374E-6</v>
      </c>
      <c r="CT282" s="14">
        <f t="shared" ca="1" si="116"/>
        <v>1.390283927363773E-6</v>
      </c>
      <c r="CU282" s="14">
        <f t="shared" ca="1" si="116"/>
        <v>-1.2090778249300591E-7</v>
      </c>
      <c r="CV282" s="14">
        <f t="shared" ca="1" si="116"/>
        <v>1.4394696289997664E-7</v>
      </c>
      <c r="CW282" s="14">
        <f t="shared" ca="1" si="116"/>
        <v>-8.2244196606783592E-6</v>
      </c>
      <c r="CX282" s="14">
        <f t="shared" ca="1" si="116"/>
        <v>-2.1172301741270967E-6</v>
      </c>
      <c r="CY282" s="14">
        <f t="shared" ca="1" si="116"/>
        <v>-5.7806413572377098E-6</v>
      </c>
      <c r="CZ282" s="14">
        <f t="shared" ca="1" si="116"/>
        <v>-1.8919432321503083E-6</v>
      </c>
      <c r="DA282" s="14">
        <f t="shared" ca="1" si="116"/>
        <v>-3.4269831620329124E-6</v>
      </c>
    </row>
    <row r="283" spans="4:105" x14ac:dyDescent="0.55000000000000004">
      <c r="D283" t="s">
        <v>120</v>
      </c>
      <c r="E283" s="14">
        <f t="shared" ca="1" si="8"/>
        <v>-4.6399659710474973E-6</v>
      </c>
      <c r="F283" s="14">
        <f t="shared" ref="F283:BQ283" ca="1" si="117">F177/$B$1</f>
        <v>-5.14405807072308E-6</v>
      </c>
      <c r="G283" s="14">
        <f t="shared" ca="1" si="117"/>
        <v>7.350955257105027E-7</v>
      </c>
      <c r="H283" s="14">
        <f t="shared" ca="1" si="117"/>
        <v>4.7269772234848076E-6</v>
      </c>
      <c r="I283" s="14">
        <f t="shared" ca="1" si="117"/>
        <v>2.6953567138333822E-6</v>
      </c>
      <c r="J283" s="14">
        <f t="shared" ca="1" si="117"/>
        <v>1.3770309967160307E-7</v>
      </c>
      <c r="K283" s="14">
        <f t="shared" ca="1" si="117"/>
        <v>-7.0767330579170905E-7</v>
      </c>
      <c r="L283" s="14">
        <f t="shared" ca="1" si="117"/>
        <v>-5.9405349143965736E-6</v>
      </c>
      <c r="M283" s="14">
        <f t="shared" ca="1" si="117"/>
        <v>7.8021352050990892E-6</v>
      </c>
      <c r="N283" s="14">
        <f t="shared" ca="1" si="117"/>
        <v>7.952096024262215E-7</v>
      </c>
      <c r="O283" s="14">
        <f t="shared" ca="1" si="117"/>
        <v>9.7254355323829337E-7</v>
      </c>
      <c r="P283" s="14">
        <f t="shared" ca="1" si="117"/>
        <v>-7.7053622089906286E-7</v>
      </c>
      <c r="Q283" s="14">
        <f t="shared" ca="1" si="117"/>
        <v>-1.1418600169171957E-6</v>
      </c>
      <c r="R283" s="14">
        <f t="shared" ca="1" si="117"/>
        <v>-1.1989489795234212E-6</v>
      </c>
      <c r="S283" s="14">
        <f t="shared" ca="1" si="117"/>
        <v>-1.739680409022778E-6</v>
      </c>
      <c r="T283" s="14">
        <f t="shared" ca="1" si="117"/>
        <v>-1.0083163612634498E-6</v>
      </c>
      <c r="U283" s="14">
        <f t="shared" ca="1" si="117"/>
        <v>-4.5262520795401424E-6</v>
      </c>
      <c r="V283" s="14">
        <f t="shared" ca="1" si="117"/>
        <v>-3.9143099001436118E-6</v>
      </c>
      <c r="W283" s="14">
        <f t="shared" ca="1" si="117"/>
        <v>3.7298544257220073E-6</v>
      </c>
      <c r="X283" s="14">
        <f t="shared" ca="1" si="117"/>
        <v>-5.7441237855515573E-6</v>
      </c>
      <c r="Y283" s="14">
        <f t="shared" ca="1" si="117"/>
        <v>4.4041474168922577E-6</v>
      </c>
      <c r="Z283" s="14">
        <f t="shared" ca="1" si="117"/>
        <v>1.6252300546234534E-6</v>
      </c>
      <c r="AA283" s="14">
        <f t="shared" ca="1" si="117"/>
        <v>-1.5641434167922995E-6</v>
      </c>
      <c r="AB283" s="14">
        <f t="shared" ca="1" si="117"/>
        <v>-1.0745661255575762E-5</v>
      </c>
      <c r="AC283" s="14">
        <f t="shared" ca="1" si="117"/>
        <v>7.095823409985493E-7</v>
      </c>
      <c r="AD283" s="14">
        <f t="shared" ca="1" si="117"/>
        <v>3.0219768624805105E-6</v>
      </c>
      <c r="AE283" s="14">
        <f t="shared" ca="1" si="117"/>
        <v>7.0571422346923108E-6</v>
      </c>
      <c r="AF283" s="14">
        <f t="shared" ca="1" si="117"/>
        <v>-7.9457110057256968E-7</v>
      </c>
      <c r="AG283" s="14">
        <f t="shared" ca="1" si="117"/>
        <v>5.5132402758758267E-7</v>
      </c>
      <c r="AH283" s="14">
        <f t="shared" ca="1" si="117"/>
        <v>-1.1191383531843427E-5</v>
      </c>
      <c r="AI283" s="14">
        <f t="shared" ca="1" si="117"/>
        <v>5.0581556848933935E-6</v>
      </c>
      <c r="AJ283" s="14">
        <f t="shared" ca="1" si="117"/>
        <v>-6.0282094427948806E-6</v>
      </c>
      <c r="AK283" s="14">
        <f t="shared" ca="1" si="117"/>
        <v>1.4576015419764759E-6</v>
      </c>
      <c r="AL283" s="14">
        <f t="shared" ca="1" si="117"/>
        <v>-5.5314062443868411E-6</v>
      </c>
      <c r="AM283" s="14">
        <f t="shared" ca="1" si="117"/>
        <v>6.4566661100401939E-6</v>
      </c>
      <c r="AN283" s="14">
        <f t="shared" ca="1" si="117"/>
        <v>1.1715838140430476E-6</v>
      </c>
      <c r="AO283" s="14">
        <f t="shared" ca="1" si="117"/>
        <v>4.9885343077499865E-6</v>
      </c>
      <c r="AP283" s="14">
        <f t="shared" ca="1" si="117"/>
        <v>-1.9235759700254165E-6</v>
      </c>
      <c r="AQ283" s="14">
        <f t="shared" ca="1" si="117"/>
        <v>-1.6088331549790641E-6</v>
      </c>
      <c r="AR283" s="14">
        <f t="shared" ca="1" si="117"/>
        <v>1.5614196480822944E-6</v>
      </c>
      <c r="AS283" s="14">
        <f t="shared" ca="1" si="117"/>
        <v>3.8605320399207447E-6</v>
      </c>
      <c r="AT283" s="14">
        <f t="shared" ca="1" si="117"/>
        <v>8.725232046357998E-6</v>
      </c>
      <c r="AU283" s="14">
        <f t="shared" ca="1" si="117"/>
        <v>3.9754415638759508E-6</v>
      </c>
      <c r="AV283" s="14">
        <f t="shared" ca="1" si="117"/>
        <v>2.2634374407189083E-6</v>
      </c>
      <c r="AW283" s="14">
        <f t="shared" ca="1" si="117"/>
        <v>1.7878850745491672E-6</v>
      </c>
      <c r="AX283" s="14">
        <f t="shared" ca="1" si="117"/>
        <v>6.3731728483595604E-6</v>
      </c>
      <c r="AY283" s="14">
        <f t="shared" ca="1" si="117"/>
        <v>2.0752779074454697E-6</v>
      </c>
      <c r="AZ283" s="14">
        <f t="shared" ca="1" si="117"/>
        <v>-5.03167426013283E-8</v>
      </c>
      <c r="BA283" s="14">
        <f t="shared" ca="1" si="117"/>
        <v>3.1568680388730027E-6</v>
      </c>
      <c r="BB283" s="14">
        <f t="shared" ca="1" si="117"/>
        <v>5.0021513789421009E-7</v>
      </c>
      <c r="BC283" s="14">
        <f t="shared" ca="1" si="117"/>
        <v>-4.4200552401190637E-6</v>
      </c>
      <c r="BD283" s="14">
        <f t="shared" ca="1" si="117"/>
        <v>5.8053245576657096E-6</v>
      </c>
      <c r="BE283" s="14">
        <f t="shared" ca="1" si="117"/>
        <v>1.3175073801591892E-8</v>
      </c>
      <c r="BF283" s="14">
        <f t="shared" ca="1" si="117"/>
        <v>4.4149234532703578E-6</v>
      </c>
      <c r="BG283" s="14">
        <f t="shared" ca="1" si="117"/>
        <v>3.375906036278385E-6</v>
      </c>
      <c r="BH283" s="14">
        <f t="shared" ca="1" si="117"/>
        <v>2.3795031347863831E-5</v>
      </c>
      <c r="BI283" s="14">
        <f t="shared" ca="1" si="117"/>
        <v>3.8012058645781011E-6</v>
      </c>
      <c r="BJ283" s="14">
        <f t="shared" ca="1" si="117"/>
        <v>-1.4054988505077793E-6</v>
      </c>
      <c r="BK283" s="14">
        <f t="shared" ca="1" si="117"/>
        <v>-1.6995403363900205E-6</v>
      </c>
      <c r="BL283" s="14">
        <f t="shared" ca="1" si="117"/>
        <v>-4.5142731556134402E-6</v>
      </c>
      <c r="BM283" s="14">
        <f t="shared" ca="1" si="117"/>
        <v>-2.8137775582186825E-6</v>
      </c>
      <c r="BN283" s="14">
        <f t="shared" ca="1" si="117"/>
        <v>1.6887007504793362E-6</v>
      </c>
      <c r="BO283" s="14">
        <f t="shared" ca="1" si="117"/>
        <v>1.9047736095417803E-6</v>
      </c>
      <c r="BP283" s="14">
        <f t="shared" ca="1" si="117"/>
        <v>6.052741292642168E-7</v>
      </c>
      <c r="BQ283" s="14">
        <f t="shared" ca="1" si="117"/>
        <v>2.5943326696724977E-6</v>
      </c>
      <c r="BR283" s="14">
        <f t="shared" ref="BR283:DA283" ca="1" si="118">BR177/$B$1</f>
        <v>2.6419426128815928E-6</v>
      </c>
      <c r="BS283" s="14">
        <f t="shared" ca="1" si="118"/>
        <v>9.523645860258047E-7</v>
      </c>
      <c r="BT283" s="14">
        <f t="shared" ca="1" si="118"/>
        <v>-5.684581602929187E-7</v>
      </c>
      <c r="BU283" s="14">
        <f t="shared" ca="1" si="118"/>
        <v>2.6998748777107123E-7</v>
      </c>
      <c r="BV283" s="14">
        <f t="shared" ca="1" si="118"/>
        <v>3.9828793561604831E-7</v>
      </c>
      <c r="BW283" s="14">
        <f t="shared" ca="1" si="118"/>
        <v>-2.1721245742814639E-6</v>
      </c>
      <c r="BX283" s="14">
        <f t="shared" ca="1" si="118"/>
        <v>-1.2027034266180676E-5</v>
      </c>
      <c r="BY283" s="14">
        <f t="shared" ca="1" si="118"/>
        <v>7.7975622302114873E-6</v>
      </c>
      <c r="BZ283" s="14">
        <f t="shared" ca="1" si="118"/>
        <v>-1.7893701559405289E-5</v>
      </c>
      <c r="CA283" s="14">
        <f t="shared" ca="1" si="118"/>
        <v>-9.3432483372843135E-6</v>
      </c>
      <c r="CB283" s="14">
        <f t="shared" ca="1" si="118"/>
        <v>8.8233996735664694E-6</v>
      </c>
      <c r="CC283" s="14">
        <f t="shared" ca="1" si="118"/>
        <v>-5.318876732046834E-6</v>
      </c>
      <c r="CD283" s="14">
        <f t="shared" ca="1" si="118"/>
        <v>7.5546565109671675E-6</v>
      </c>
      <c r="CE283" s="14">
        <f t="shared" ca="1" si="118"/>
        <v>9.7329411744541487E-6</v>
      </c>
      <c r="CF283" s="14">
        <f t="shared" ca="1" si="118"/>
        <v>-1.4031653234985495E-6</v>
      </c>
      <c r="CG283" s="14">
        <f t="shared" ca="1" si="118"/>
        <v>-5.3050587692821637E-6</v>
      </c>
      <c r="CH283" s="14">
        <f t="shared" ca="1" si="118"/>
        <v>1.0360495037868903E-5</v>
      </c>
      <c r="CI283" s="14">
        <f t="shared" ca="1" si="118"/>
        <v>-5.7635960313509485E-6</v>
      </c>
      <c r="CJ283" s="14">
        <f t="shared" ca="1" si="118"/>
        <v>-2.3552333359840821E-7</v>
      </c>
      <c r="CK283" s="14">
        <f t="shared" ca="1" si="118"/>
        <v>1.2555038908016007E-5</v>
      </c>
      <c r="CL283" s="14">
        <f t="shared" ca="1" si="118"/>
        <v>-5.2481300253478126E-6</v>
      </c>
      <c r="CM283" s="14">
        <f t="shared" ca="1" si="118"/>
        <v>-4.2478359580006637E-6</v>
      </c>
      <c r="CN283" s="14">
        <f t="shared" ca="1" si="118"/>
        <v>-8.1719967304901192E-6</v>
      </c>
      <c r="CO283" s="14">
        <f t="shared" ca="1" si="118"/>
        <v>1.1312513506177166E-5</v>
      </c>
      <c r="CP283" s="14">
        <f t="shared" ca="1" si="118"/>
        <v>6.3798847962409106E-6</v>
      </c>
      <c r="CQ283" s="14">
        <f t="shared" ca="1" si="118"/>
        <v>5.5235660983289761E-6</v>
      </c>
      <c r="CR283" s="14">
        <f t="shared" ca="1" si="118"/>
        <v>8.0229116634803477E-6</v>
      </c>
      <c r="CS283" s="14">
        <f t="shared" ca="1" si="118"/>
        <v>-5.8780867979059402E-7</v>
      </c>
      <c r="CT283" s="14">
        <f t="shared" ca="1" si="118"/>
        <v>1.6569730142176275E-6</v>
      </c>
      <c r="CU283" s="14">
        <f t="shared" ca="1" si="118"/>
        <v>-2.6148910676853365E-6</v>
      </c>
      <c r="CV283" s="14">
        <f t="shared" ca="1" si="118"/>
        <v>-2.0615532872548112E-6</v>
      </c>
      <c r="CW283" s="14">
        <f t="shared" ca="1" si="118"/>
        <v>8.2277461499839173E-6</v>
      </c>
      <c r="CX283" s="14">
        <f t="shared" ca="1" si="118"/>
        <v>-3.9380639622560988E-7</v>
      </c>
      <c r="CY283" s="14">
        <f t="shared" ca="1" si="118"/>
        <v>-1.1359193743767309E-5</v>
      </c>
      <c r="CZ283" s="14">
        <f t="shared" ca="1" si="118"/>
        <v>-4.9169586232635747E-7</v>
      </c>
      <c r="DA283" s="14">
        <f t="shared" ca="1" si="118"/>
        <v>-5.7761747554203662E-6</v>
      </c>
    </row>
    <row r="284" spans="4:105" x14ac:dyDescent="0.55000000000000004">
      <c r="D284" t="s">
        <v>122</v>
      </c>
      <c r="E284" s="14">
        <f t="shared" ca="1" si="8"/>
        <v>-9.9844562921942273E-6</v>
      </c>
      <c r="F284" s="14">
        <f t="shared" ref="F284:BQ284" ca="1" si="119">F178/$B$1</f>
        <v>-7.4352889778765102E-7</v>
      </c>
      <c r="G284" s="14">
        <f t="shared" ca="1" si="119"/>
        <v>3.6474411227573469E-6</v>
      </c>
      <c r="H284" s="14">
        <f t="shared" ca="1" si="119"/>
        <v>5.2610344093921219E-6</v>
      </c>
      <c r="I284" s="14">
        <f t="shared" ca="1" si="119"/>
        <v>8.678397730656751E-6</v>
      </c>
      <c r="J284" s="14">
        <f t="shared" ca="1" si="119"/>
        <v>-1.238951933425227E-6</v>
      </c>
      <c r="K284" s="14">
        <f t="shared" ca="1" si="119"/>
        <v>7.0520819965318631E-7</v>
      </c>
      <c r="L284" s="14">
        <f t="shared" ca="1" si="119"/>
        <v>-2.6246604672757273E-6</v>
      </c>
      <c r="M284" s="14">
        <f t="shared" ca="1" si="119"/>
        <v>5.0698928605259188E-6</v>
      </c>
      <c r="N284" s="14">
        <f t="shared" ca="1" si="119"/>
        <v>5.0181461598718151E-6</v>
      </c>
      <c r="O284" s="14">
        <f t="shared" ca="1" si="119"/>
        <v>-1.9411538085215384E-6</v>
      </c>
      <c r="P284" s="14">
        <f t="shared" ca="1" si="119"/>
        <v>2.7443371533780602E-6</v>
      </c>
      <c r="Q284" s="14">
        <f t="shared" ca="1" si="119"/>
        <v>-5.0491675262605033E-6</v>
      </c>
      <c r="R284" s="14">
        <f t="shared" ca="1" si="119"/>
        <v>4.230111175486257E-6</v>
      </c>
      <c r="S284" s="14">
        <f t="shared" ca="1" si="119"/>
        <v>-8.3712817842561959E-7</v>
      </c>
      <c r="T284" s="14">
        <f t="shared" ca="1" si="119"/>
        <v>-2.0795732978499421E-6</v>
      </c>
      <c r="U284" s="14">
        <f t="shared" ca="1" si="119"/>
        <v>-2.9847795729867796E-6</v>
      </c>
      <c r="V284" s="14">
        <f t="shared" ca="1" si="119"/>
        <v>4.3080630335777031E-6</v>
      </c>
      <c r="W284" s="14">
        <f t="shared" ca="1" si="119"/>
        <v>-2.7931792641739111E-6</v>
      </c>
      <c r="X284" s="14">
        <f t="shared" ca="1" si="119"/>
        <v>4.518514078986245E-6</v>
      </c>
      <c r="Y284" s="14">
        <f t="shared" ca="1" si="119"/>
        <v>-2.776265234238147E-6</v>
      </c>
      <c r="Z284" s="14">
        <f t="shared" ca="1" si="119"/>
        <v>2.8111469904838609E-6</v>
      </c>
      <c r="AA284" s="14">
        <f t="shared" ca="1" si="119"/>
        <v>-6.5779343366228125E-6</v>
      </c>
      <c r="AB284" s="14">
        <f t="shared" ca="1" si="119"/>
        <v>-5.4806051199912557E-6</v>
      </c>
      <c r="AC284" s="14">
        <f t="shared" ca="1" si="119"/>
        <v>2.8142658052435032E-6</v>
      </c>
      <c r="AD284" s="14">
        <f t="shared" ca="1" si="119"/>
        <v>9.2258376206944774E-7</v>
      </c>
      <c r="AE284" s="14">
        <f t="shared" ca="1" si="119"/>
        <v>1.559435202617176E-6</v>
      </c>
      <c r="AF284" s="14">
        <f t="shared" ca="1" si="119"/>
        <v>-1.1263595586539668E-6</v>
      </c>
      <c r="AG284" s="14">
        <f t="shared" ca="1" si="119"/>
        <v>-6.6625456819021648E-6</v>
      </c>
      <c r="AH284" s="14">
        <f t="shared" ca="1" si="119"/>
        <v>-1.0405893318278641E-5</v>
      </c>
      <c r="AI284" s="14">
        <f t="shared" ca="1" si="119"/>
        <v>-3.2989004282343856E-6</v>
      </c>
      <c r="AJ284" s="14">
        <f t="shared" ca="1" si="119"/>
        <v>6.1346148451727888E-6</v>
      </c>
      <c r="AK284" s="14">
        <f t="shared" ca="1" si="119"/>
        <v>-1.8464436819364995E-6</v>
      </c>
      <c r="AL284" s="14">
        <f t="shared" ca="1" si="119"/>
        <v>-9.7026387051213419E-6</v>
      </c>
      <c r="AM284" s="14">
        <f t="shared" ca="1" si="119"/>
        <v>1.5878449560307038E-6</v>
      </c>
      <c r="AN284" s="14">
        <f t="shared" ca="1" si="119"/>
        <v>3.3337535269004726E-6</v>
      </c>
      <c r="AO284" s="14">
        <f t="shared" ca="1" si="119"/>
        <v>9.0647746119611456E-6</v>
      </c>
      <c r="AP284" s="14">
        <f t="shared" ca="1" si="119"/>
        <v>-2.0965841392274475E-6</v>
      </c>
      <c r="AQ284" s="14">
        <f t="shared" ca="1" si="119"/>
        <v>-2.1082858556545558E-7</v>
      </c>
      <c r="AR284" s="14">
        <f t="shared" ca="1" si="119"/>
        <v>3.0489635416086496E-6</v>
      </c>
      <c r="AS284" s="14">
        <f t="shared" ca="1" si="119"/>
        <v>6.7701305652246454E-6</v>
      </c>
      <c r="AT284" s="14">
        <f t="shared" ca="1" si="119"/>
        <v>4.8471116558498131E-6</v>
      </c>
      <c r="AU284" s="14">
        <f t="shared" ca="1" si="119"/>
        <v>-2.9292610306910398E-7</v>
      </c>
      <c r="AV284" s="14">
        <f t="shared" ca="1" si="119"/>
        <v>6.2297098112536863E-6</v>
      </c>
      <c r="AW284" s="14">
        <f t="shared" ca="1" si="119"/>
        <v>2.0985839299116139E-6</v>
      </c>
      <c r="AX284" s="14">
        <f t="shared" ca="1" si="119"/>
        <v>-2.2077122086646793E-6</v>
      </c>
      <c r="AY284" s="14">
        <f t="shared" ca="1" si="119"/>
        <v>1.3219293078113338E-5</v>
      </c>
      <c r="AZ284" s="14">
        <f t="shared" ca="1" si="119"/>
        <v>-5.0981371140918015E-6</v>
      </c>
      <c r="BA284" s="14">
        <f t="shared" ca="1" si="119"/>
        <v>7.381346247579726E-6</v>
      </c>
      <c r="BB284" s="14">
        <f t="shared" ca="1" si="119"/>
        <v>3.6820364925312822E-6</v>
      </c>
      <c r="BC284" s="14">
        <f t="shared" ca="1" si="119"/>
        <v>2.5724699002294786E-6</v>
      </c>
      <c r="BD284" s="14">
        <f t="shared" ca="1" si="119"/>
        <v>6.0738916868187532E-6</v>
      </c>
      <c r="BE284" s="14">
        <f t="shared" ca="1" si="119"/>
        <v>7.099727059339999E-6</v>
      </c>
      <c r="BF284" s="14">
        <f t="shared" ca="1" si="119"/>
        <v>4.0000767366212143E-6</v>
      </c>
      <c r="BG284" s="14">
        <f t="shared" ca="1" si="119"/>
        <v>2.5057627144069014E-6</v>
      </c>
      <c r="BH284" s="14">
        <f t="shared" ca="1" si="119"/>
        <v>3.8012058645781011E-6</v>
      </c>
      <c r="BI284" s="14">
        <f t="shared" ca="1" si="119"/>
        <v>4.8730046291925787E-5</v>
      </c>
      <c r="BJ284" s="14">
        <f t="shared" ca="1" si="119"/>
        <v>1.1149177699110135E-7</v>
      </c>
      <c r="BK284" s="14">
        <f t="shared" ca="1" si="119"/>
        <v>9.6724229170047052E-6</v>
      </c>
      <c r="BL284" s="14">
        <f t="shared" ca="1" si="119"/>
        <v>2.1253731520048679E-6</v>
      </c>
      <c r="BM284" s="14">
        <f t="shared" ca="1" si="119"/>
        <v>-1.6447134335899071E-5</v>
      </c>
      <c r="BN284" s="14">
        <f t="shared" ca="1" si="119"/>
        <v>8.3141838039703827E-6</v>
      </c>
      <c r="BO284" s="14">
        <f t="shared" ca="1" si="119"/>
        <v>3.988511373922056E-6</v>
      </c>
      <c r="BP284" s="14">
        <f t="shared" ca="1" si="119"/>
        <v>1.6066017721501121E-6</v>
      </c>
      <c r="BQ284" s="14">
        <f t="shared" ca="1" si="119"/>
        <v>1.6068823154827157E-5</v>
      </c>
      <c r="BR284" s="14">
        <f t="shared" ref="BR284:DA284" ca="1" si="120">BR178/$B$1</f>
        <v>6.9684769099604249E-7</v>
      </c>
      <c r="BS284" s="14">
        <f t="shared" ca="1" si="120"/>
        <v>1.2645026535167864E-5</v>
      </c>
      <c r="BT284" s="14">
        <f t="shared" ca="1" si="120"/>
        <v>7.6656266495201574E-6</v>
      </c>
      <c r="BU284" s="14">
        <f t="shared" ca="1" si="120"/>
        <v>-1.0608070684574964E-5</v>
      </c>
      <c r="BV284" s="14">
        <f t="shared" ca="1" si="120"/>
        <v>-8.3424708261483909E-6</v>
      </c>
      <c r="BW284" s="14">
        <f t="shared" ca="1" si="120"/>
        <v>9.0956409555862038E-6</v>
      </c>
      <c r="BX284" s="14">
        <f t="shared" ca="1" si="120"/>
        <v>-8.0644855399056864E-6</v>
      </c>
      <c r="BY284" s="14">
        <f t="shared" ca="1" si="120"/>
        <v>1.5427945378837856E-5</v>
      </c>
      <c r="BZ284" s="14">
        <f t="shared" ca="1" si="120"/>
        <v>-1.6749384514540724E-6</v>
      </c>
      <c r="CA284" s="14">
        <f t="shared" ca="1" si="120"/>
        <v>-8.6065415147633335E-6</v>
      </c>
      <c r="CB284" s="14">
        <f t="shared" ca="1" si="120"/>
        <v>6.6412516923054146E-7</v>
      </c>
      <c r="CC284" s="14">
        <f t="shared" ca="1" si="120"/>
        <v>-1.1370658263412282E-5</v>
      </c>
      <c r="CD284" s="14">
        <f t="shared" ca="1" si="120"/>
        <v>-5.6589778400147761E-6</v>
      </c>
      <c r="CE284" s="14">
        <f t="shared" ca="1" si="120"/>
        <v>1.7331916756094948E-5</v>
      </c>
      <c r="CF284" s="14">
        <f t="shared" ca="1" si="120"/>
        <v>-2.2734902935239913E-6</v>
      </c>
      <c r="CG284" s="14">
        <f t="shared" ca="1" si="120"/>
        <v>-1.0293014762769703E-5</v>
      </c>
      <c r="CH284" s="14">
        <f t="shared" ca="1" si="120"/>
        <v>9.6052046701430217E-6</v>
      </c>
      <c r="CI284" s="14">
        <f t="shared" ca="1" si="120"/>
        <v>-1.1616160782489543E-5</v>
      </c>
      <c r="CJ284" s="14">
        <f t="shared" ca="1" si="120"/>
        <v>-8.3012106485237898E-6</v>
      </c>
      <c r="CK284" s="14">
        <f t="shared" ca="1" si="120"/>
        <v>1.8615323267317897E-5</v>
      </c>
      <c r="CL284" s="14">
        <f t="shared" ca="1" si="120"/>
        <v>-2.9559945999990636E-5</v>
      </c>
      <c r="CM284" s="14">
        <f t="shared" ca="1" si="120"/>
        <v>-1.4943839995298154E-6</v>
      </c>
      <c r="CN284" s="14">
        <f t="shared" ca="1" si="120"/>
        <v>-1.6480770446952824E-6</v>
      </c>
      <c r="CO284" s="14">
        <f t="shared" ca="1" si="120"/>
        <v>9.1505601021421724E-6</v>
      </c>
      <c r="CP284" s="14">
        <f t="shared" ca="1" si="120"/>
        <v>3.9186601988296672E-6</v>
      </c>
      <c r="CQ284" s="14">
        <f t="shared" ca="1" si="120"/>
        <v>2.4446239870926198E-6</v>
      </c>
      <c r="CR284" s="14">
        <f t="shared" ca="1" si="120"/>
        <v>1.0656366453894211E-5</v>
      </c>
      <c r="CS284" s="14">
        <f t="shared" ca="1" si="120"/>
        <v>-4.6699550217534226E-6</v>
      </c>
      <c r="CT284" s="14">
        <f t="shared" ca="1" si="120"/>
        <v>-2.0874057184486758E-6</v>
      </c>
      <c r="CU284" s="14">
        <f t="shared" ca="1" si="120"/>
        <v>-4.8409192188446186E-6</v>
      </c>
      <c r="CV284" s="14">
        <f t="shared" ca="1" si="120"/>
        <v>4.4914361739180769E-7</v>
      </c>
      <c r="CW284" s="14">
        <f t="shared" ca="1" si="120"/>
        <v>5.6053119891865341E-6</v>
      </c>
      <c r="CX284" s="14">
        <f t="shared" ca="1" si="120"/>
        <v>-3.715116367134469E-6</v>
      </c>
      <c r="CY284" s="14">
        <f t="shared" ca="1" si="120"/>
        <v>-1.6009704369381918E-5</v>
      </c>
      <c r="CZ284" s="14">
        <f t="shared" ca="1" si="120"/>
        <v>7.5128087959198921E-7</v>
      </c>
      <c r="DA284" s="14">
        <f t="shared" ca="1" si="120"/>
        <v>-1.4998092872146831E-5</v>
      </c>
    </row>
    <row r="285" spans="4:105" x14ac:dyDescent="0.55000000000000004">
      <c r="D285" t="s">
        <v>124</v>
      </c>
      <c r="E285" s="14">
        <f t="shared" ca="1" si="8"/>
        <v>-4.3362976215167554E-6</v>
      </c>
      <c r="F285" s="14">
        <f t="shared" ref="F285:BQ285" ca="1" si="121">F179/$B$1</f>
        <v>-6.7363633126420115E-6</v>
      </c>
      <c r="G285" s="14">
        <f t="shared" ca="1" si="121"/>
        <v>-1.1938388466960129E-5</v>
      </c>
      <c r="H285" s="14">
        <f t="shared" ca="1" si="121"/>
        <v>-5.9104673770414374E-7</v>
      </c>
      <c r="I285" s="14">
        <f t="shared" ca="1" si="121"/>
        <v>1.1677449790682603E-5</v>
      </c>
      <c r="J285" s="14">
        <f t="shared" ca="1" si="121"/>
        <v>4.7866377124331621E-6</v>
      </c>
      <c r="K285" s="14">
        <f t="shared" ca="1" si="121"/>
        <v>2.5095491864885125E-6</v>
      </c>
      <c r="L285" s="14">
        <f t="shared" ca="1" si="121"/>
        <v>-4.3927792105804144E-6</v>
      </c>
      <c r="M285" s="14">
        <f t="shared" ca="1" si="121"/>
        <v>6.450065330072227E-6</v>
      </c>
      <c r="N285" s="14">
        <f t="shared" ca="1" si="121"/>
        <v>-5.5802051500004928E-6</v>
      </c>
      <c r="O285" s="14">
        <f t="shared" ca="1" si="121"/>
        <v>5.5125068483346026E-7</v>
      </c>
      <c r="P285" s="14">
        <f t="shared" ca="1" si="121"/>
        <v>-3.213118522678029E-6</v>
      </c>
      <c r="Q285" s="14">
        <f t="shared" ca="1" si="121"/>
        <v>5.470675328425678E-7</v>
      </c>
      <c r="R285" s="14">
        <f t="shared" ca="1" si="121"/>
        <v>-3.8279804396197709E-6</v>
      </c>
      <c r="S285" s="14">
        <f t="shared" ca="1" si="121"/>
        <v>-1.2656522289316309E-6</v>
      </c>
      <c r="T285" s="14">
        <f t="shared" ca="1" si="121"/>
        <v>-2.96842853528845E-7</v>
      </c>
      <c r="U285" s="14">
        <f t="shared" ca="1" si="121"/>
        <v>2.9522172428017035E-6</v>
      </c>
      <c r="V285" s="14">
        <f t="shared" ca="1" si="121"/>
        <v>-4.4070033883520399E-6</v>
      </c>
      <c r="W285" s="14">
        <f t="shared" ca="1" si="121"/>
        <v>6.8205276667700118E-6</v>
      </c>
      <c r="X285" s="14">
        <f t="shared" ca="1" si="121"/>
        <v>-6.0195092767002293E-6</v>
      </c>
      <c r="Y285" s="14">
        <f t="shared" ca="1" si="121"/>
        <v>3.4359720917038046E-6</v>
      </c>
      <c r="Z285" s="14">
        <f t="shared" ca="1" si="121"/>
        <v>-2.7931552725971338E-6</v>
      </c>
      <c r="AA285" s="14">
        <f t="shared" ca="1" si="121"/>
        <v>-8.5929200025097214E-6</v>
      </c>
      <c r="AB285" s="14">
        <f t="shared" ca="1" si="121"/>
        <v>-4.4523412557604018E-6</v>
      </c>
      <c r="AC285" s="14">
        <f t="shared" ca="1" si="121"/>
        <v>-4.4043731952018386E-6</v>
      </c>
      <c r="AD285" s="14">
        <f t="shared" ca="1" si="121"/>
        <v>1.1350933909879626E-5</v>
      </c>
      <c r="AE285" s="14">
        <f t="shared" ca="1" si="121"/>
        <v>9.3102597045485148E-6</v>
      </c>
      <c r="AF285" s="14">
        <f t="shared" ca="1" si="121"/>
        <v>8.8147562763919843E-7</v>
      </c>
      <c r="AG285" s="14">
        <f t="shared" ca="1" si="121"/>
        <v>5.3089848532046833E-6</v>
      </c>
      <c r="AH285" s="14">
        <f t="shared" ca="1" si="121"/>
        <v>-3.719540906181152E-6</v>
      </c>
      <c r="AI285" s="14">
        <f t="shared" ca="1" si="121"/>
        <v>-2.3945676131559431E-6</v>
      </c>
      <c r="AJ285" s="14">
        <f t="shared" ca="1" si="121"/>
        <v>-9.676920803034956E-6</v>
      </c>
      <c r="AK285" s="14">
        <f t="shared" ca="1" si="121"/>
        <v>8.0121618628794252E-6</v>
      </c>
      <c r="AL285" s="14">
        <f t="shared" ca="1" si="121"/>
        <v>-4.9451893888982468E-6</v>
      </c>
      <c r="AM285" s="14">
        <f t="shared" ca="1" si="121"/>
        <v>-1.1531755972891357E-6</v>
      </c>
      <c r="AN285" s="14">
        <f t="shared" ca="1" si="121"/>
        <v>2.3800194026619244E-6</v>
      </c>
      <c r="AO285" s="14">
        <f t="shared" ca="1" si="121"/>
        <v>2.0541984313861717E-6</v>
      </c>
      <c r="AP285" s="14">
        <f t="shared" ca="1" si="121"/>
        <v>1.0605643411113903E-7</v>
      </c>
      <c r="AQ285" s="14">
        <f t="shared" ca="1" si="121"/>
        <v>-5.8063886394759249E-6</v>
      </c>
      <c r="AR285" s="14">
        <f t="shared" ca="1" si="121"/>
        <v>-3.5224474850974229E-6</v>
      </c>
      <c r="AS285" s="14">
        <f t="shared" ca="1" si="121"/>
        <v>-1.6410709580695519E-6</v>
      </c>
      <c r="AT285" s="14">
        <f t="shared" ca="1" si="121"/>
        <v>5.1377973917193509E-6</v>
      </c>
      <c r="AU285" s="14">
        <f t="shared" ca="1" si="121"/>
        <v>4.6917324571898538E-6</v>
      </c>
      <c r="AV285" s="14">
        <f t="shared" ca="1" si="121"/>
        <v>-3.7152581086495729E-6</v>
      </c>
      <c r="AW285" s="14">
        <f t="shared" ca="1" si="121"/>
        <v>-6.8512509835245221E-7</v>
      </c>
      <c r="AX285" s="14">
        <f t="shared" ca="1" si="121"/>
        <v>-2.3600274682924597E-6</v>
      </c>
      <c r="AY285" s="14">
        <f t="shared" ca="1" si="121"/>
        <v>-6.3220976487375623E-6</v>
      </c>
      <c r="AZ285" s="14">
        <f t="shared" ca="1" si="121"/>
        <v>-4.4773252276341012E-6</v>
      </c>
      <c r="BA285" s="14">
        <f t="shared" ca="1" si="121"/>
        <v>9.9918709734441566E-7</v>
      </c>
      <c r="BB285" s="14">
        <f t="shared" ca="1" si="121"/>
        <v>-3.618808281170123E-6</v>
      </c>
      <c r="BC285" s="14">
        <f t="shared" ca="1" si="121"/>
        <v>-1.3078837540177934E-5</v>
      </c>
      <c r="BD285" s="14">
        <f t="shared" ca="1" si="121"/>
        <v>-5.5733478208095618E-6</v>
      </c>
      <c r="BE285" s="14">
        <f t="shared" ca="1" si="121"/>
        <v>-8.077457005166851E-6</v>
      </c>
      <c r="BF285" s="14">
        <f t="shared" ca="1" si="121"/>
        <v>8.8093125430081247E-6</v>
      </c>
      <c r="BG285" s="14">
        <f t="shared" ca="1" si="121"/>
        <v>1.5816213238718491E-6</v>
      </c>
      <c r="BH285" s="14">
        <f t="shared" ca="1" si="121"/>
        <v>-1.4054988505077793E-6</v>
      </c>
      <c r="BI285" s="14">
        <f t="shared" ca="1" si="121"/>
        <v>1.1149177699110135E-7</v>
      </c>
      <c r="BJ285" s="14">
        <f t="shared" ca="1" si="121"/>
        <v>4.9903784420249594E-5</v>
      </c>
      <c r="BK285" s="14">
        <f t="shared" ca="1" si="121"/>
        <v>-4.6925145923147057E-6</v>
      </c>
      <c r="BL285" s="14">
        <f t="shared" ca="1" si="121"/>
        <v>-1.4784908450907181E-6</v>
      </c>
      <c r="BM285" s="14">
        <f t="shared" ca="1" si="121"/>
        <v>-4.7416709618712436E-6</v>
      </c>
      <c r="BN285" s="14">
        <f t="shared" ca="1" si="121"/>
        <v>-6.0995196754538353E-6</v>
      </c>
      <c r="BO285" s="14">
        <f t="shared" ca="1" si="121"/>
        <v>-1.5796722212267027E-6</v>
      </c>
      <c r="BP285" s="14">
        <f t="shared" ca="1" si="121"/>
        <v>4.0226253735358405E-6</v>
      </c>
      <c r="BQ285" s="14">
        <f t="shared" ca="1" si="121"/>
        <v>-5.3849205658303784E-6</v>
      </c>
      <c r="BR285" s="14">
        <f t="shared" ref="BR285:DA285" ca="1" si="122">BR179/$B$1</f>
        <v>1.3270153581745108E-6</v>
      </c>
      <c r="BS285" s="14">
        <f t="shared" ca="1" si="122"/>
        <v>-1.4137934519034045E-6</v>
      </c>
      <c r="BT285" s="14">
        <f t="shared" ca="1" si="122"/>
        <v>-1.0075768434149378E-5</v>
      </c>
      <c r="BU285" s="14">
        <f t="shared" ca="1" si="122"/>
        <v>-1.9719689673081274E-6</v>
      </c>
      <c r="BV285" s="14">
        <f t="shared" ca="1" si="122"/>
        <v>2.3844923069557391E-6</v>
      </c>
      <c r="BW285" s="14">
        <f t="shared" ca="1" si="122"/>
        <v>1.6079790048933616E-6</v>
      </c>
      <c r="BX285" s="14">
        <f t="shared" ca="1" si="122"/>
        <v>-1.6239286858699864E-5</v>
      </c>
      <c r="BY285" s="14">
        <f t="shared" ca="1" si="122"/>
        <v>3.6486580560182669E-6</v>
      </c>
      <c r="BZ285" s="14">
        <f t="shared" ca="1" si="122"/>
        <v>-7.7802603172818195E-6</v>
      </c>
      <c r="CA285" s="14">
        <f t="shared" ca="1" si="122"/>
        <v>-7.2167544507785612E-6</v>
      </c>
      <c r="CB285" s="14">
        <f t="shared" ca="1" si="122"/>
        <v>1.5742131080466556E-5</v>
      </c>
      <c r="CC285" s="14">
        <f t="shared" ca="1" si="122"/>
        <v>3.3291020553198887E-6</v>
      </c>
      <c r="CD285" s="14">
        <f t="shared" ca="1" si="122"/>
        <v>1.2028259672169344E-5</v>
      </c>
      <c r="CE285" s="14">
        <f t="shared" ca="1" si="122"/>
        <v>7.3488345672346023E-6</v>
      </c>
      <c r="CF285" s="14">
        <f t="shared" ca="1" si="122"/>
        <v>1.2348095742658553E-6</v>
      </c>
      <c r="CG285" s="14">
        <f t="shared" ca="1" si="122"/>
        <v>-8.1992598778390158E-7</v>
      </c>
      <c r="CH285" s="14">
        <f t="shared" ca="1" si="122"/>
        <v>1.5955148932464643E-6</v>
      </c>
      <c r="CI285" s="14">
        <f t="shared" ca="1" si="122"/>
        <v>-6.3647709991569094E-6</v>
      </c>
      <c r="CJ285" s="14">
        <f t="shared" ca="1" si="122"/>
        <v>1.3929156855777109E-6</v>
      </c>
      <c r="CK285" s="14">
        <f t="shared" ca="1" si="122"/>
        <v>-2.7669290451631367E-7</v>
      </c>
      <c r="CL285" s="14">
        <f t="shared" ca="1" si="122"/>
        <v>6.5416089322086089E-6</v>
      </c>
      <c r="CM285" s="14">
        <f t="shared" ca="1" si="122"/>
        <v>-3.5111200115647702E-6</v>
      </c>
      <c r="CN285" s="14">
        <f t="shared" ca="1" si="122"/>
        <v>-4.2046540803232727E-6</v>
      </c>
      <c r="CO285" s="14">
        <f t="shared" ca="1" si="122"/>
        <v>1.4661923922682983E-5</v>
      </c>
      <c r="CP285" s="14">
        <f t="shared" ca="1" si="122"/>
        <v>1.0433803340579219E-6</v>
      </c>
      <c r="CQ285" s="14">
        <f t="shared" ca="1" si="122"/>
        <v>2.1810154570717005E-6</v>
      </c>
      <c r="CR285" s="14">
        <f t="shared" ca="1" si="122"/>
        <v>6.1332392195478991E-7</v>
      </c>
      <c r="CS285" s="14">
        <f t="shared" ca="1" si="122"/>
        <v>2.2117778459791584E-6</v>
      </c>
      <c r="CT285" s="14">
        <f t="shared" ca="1" si="122"/>
        <v>-2.3533145616426991E-6</v>
      </c>
      <c r="CU285" s="14">
        <f t="shared" ca="1" si="122"/>
        <v>-6.7293425300499898E-7</v>
      </c>
      <c r="CV285" s="14">
        <f t="shared" ca="1" si="122"/>
        <v>1.4106437172528327E-6</v>
      </c>
      <c r="CW285" s="14">
        <f t="shared" ca="1" si="122"/>
        <v>8.0514252120332216E-6</v>
      </c>
      <c r="CX285" s="14">
        <f t="shared" ca="1" si="122"/>
        <v>8.9037459870098654E-6</v>
      </c>
      <c r="CY285" s="14">
        <f t="shared" ca="1" si="122"/>
        <v>8.77288746506235E-8</v>
      </c>
      <c r="CZ285" s="14">
        <f t="shared" ca="1" si="122"/>
        <v>5.4464930671343083E-7</v>
      </c>
      <c r="DA285" s="14">
        <f t="shared" ca="1" si="122"/>
        <v>2.6992064202419769E-6</v>
      </c>
    </row>
    <row r="286" spans="4:105" x14ac:dyDescent="0.55000000000000004">
      <c r="D286" t="s">
        <v>126</v>
      </c>
      <c r="E286" s="14">
        <f t="shared" ca="1" si="8"/>
        <v>-3.083927833649913E-6</v>
      </c>
      <c r="F286" s="14">
        <f t="shared" ref="F286:BQ286" ca="1" si="123">F180/$B$1</f>
        <v>-7.0312558148317922E-6</v>
      </c>
      <c r="G286" s="14">
        <f t="shared" ca="1" si="123"/>
        <v>-1.1002388916954329E-6</v>
      </c>
      <c r="H286" s="14">
        <f t="shared" ca="1" si="123"/>
        <v>1.5525534618393605E-6</v>
      </c>
      <c r="I286" s="14">
        <f t="shared" ca="1" si="123"/>
        <v>6.6297353685492176E-6</v>
      </c>
      <c r="J286" s="14">
        <f t="shared" ca="1" si="123"/>
        <v>3.5098193389837639E-6</v>
      </c>
      <c r="K286" s="14">
        <f t="shared" ca="1" si="123"/>
        <v>3.2707040164004611E-6</v>
      </c>
      <c r="L286" s="14">
        <f t="shared" ca="1" si="123"/>
        <v>-1.2591625603257726E-6</v>
      </c>
      <c r="M286" s="14">
        <f t="shared" ca="1" si="123"/>
        <v>7.0227558896146388E-6</v>
      </c>
      <c r="N286" s="14">
        <f t="shared" ca="1" si="123"/>
        <v>-4.1405398448879968E-6</v>
      </c>
      <c r="O286" s="14">
        <f t="shared" ca="1" si="123"/>
        <v>-1.9592003288174191E-6</v>
      </c>
      <c r="P286" s="14">
        <f t="shared" ca="1" si="123"/>
        <v>-9.8737601102540419E-7</v>
      </c>
      <c r="Q286" s="14">
        <f t="shared" ca="1" si="123"/>
        <v>2.7627941021220077E-8</v>
      </c>
      <c r="R286" s="14">
        <f t="shared" ca="1" si="123"/>
        <v>3.413623715623798E-7</v>
      </c>
      <c r="S286" s="14">
        <f t="shared" ca="1" si="123"/>
        <v>-7.3423115901370272E-7</v>
      </c>
      <c r="T286" s="14">
        <f t="shared" ca="1" si="123"/>
        <v>-5.3278747884123465E-6</v>
      </c>
      <c r="U286" s="14">
        <f t="shared" ca="1" si="123"/>
        <v>-5.7121062160869018E-7</v>
      </c>
      <c r="V286" s="14">
        <f t="shared" ca="1" si="123"/>
        <v>4.9682748347765904E-7</v>
      </c>
      <c r="W286" s="14">
        <f t="shared" ca="1" si="123"/>
        <v>1.5025734378924813E-6</v>
      </c>
      <c r="X286" s="14">
        <f t="shared" ca="1" si="123"/>
        <v>-1.4978506498879187E-6</v>
      </c>
      <c r="Y286" s="14">
        <f t="shared" ca="1" si="123"/>
        <v>3.6251221115363917E-6</v>
      </c>
      <c r="Z286" s="14">
        <f t="shared" ca="1" si="123"/>
        <v>-5.1941757972133027E-7</v>
      </c>
      <c r="AA286" s="14">
        <f t="shared" ca="1" si="123"/>
        <v>-2.5427368492302904E-6</v>
      </c>
      <c r="AB286" s="14">
        <f t="shared" ca="1" si="123"/>
        <v>-8.5096953033878187E-6</v>
      </c>
      <c r="AC286" s="14">
        <f t="shared" ca="1" si="123"/>
        <v>3.2378901435851563E-7</v>
      </c>
      <c r="AD286" s="14">
        <f t="shared" ca="1" si="123"/>
        <v>3.9011739905020956E-6</v>
      </c>
      <c r="AE286" s="14">
        <f t="shared" ca="1" si="123"/>
        <v>8.7363635160458026E-6</v>
      </c>
      <c r="AF286" s="14">
        <f t="shared" ca="1" si="123"/>
        <v>8.7394484999294535E-7</v>
      </c>
      <c r="AG286" s="14">
        <f t="shared" ca="1" si="123"/>
        <v>3.3200300265810869E-6</v>
      </c>
      <c r="AH286" s="14">
        <f t="shared" ca="1" si="123"/>
        <v>-7.2730273941924236E-6</v>
      </c>
      <c r="AI286" s="14">
        <f t="shared" ca="1" si="123"/>
        <v>-4.9678940297907033E-6</v>
      </c>
      <c r="AJ286" s="14">
        <f t="shared" ca="1" si="123"/>
        <v>3.4268894015959903E-7</v>
      </c>
      <c r="AK286" s="14">
        <f t="shared" ca="1" si="123"/>
        <v>4.276047739923453E-6</v>
      </c>
      <c r="AL286" s="14">
        <f t="shared" ca="1" si="123"/>
        <v>-4.4082058678533956E-6</v>
      </c>
      <c r="AM286" s="14">
        <f t="shared" ca="1" si="123"/>
        <v>4.0626035400734195E-6</v>
      </c>
      <c r="AN286" s="14">
        <f t="shared" ca="1" si="123"/>
        <v>1.6457859620151663E-7</v>
      </c>
      <c r="AO286" s="14">
        <f t="shared" ca="1" si="123"/>
        <v>6.0685635819487622E-6</v>
      </c>
      <c r="AP286" s="14">
        <f t="shared" ca="1" si="123"/>
        <v>1.2886914849188271E-6</v>
      </c>
      <c r="AQ286" s="14">
        <f t="shared" ca="1" si="123"/>
        <v>-3.108408296717454E-6</v>
      </c>
      <c r="AR286" s="14">
        <f t="shared" ca="1" si="123"/>
        <v>-3.9600614518837759E-7</v>
      </c>
      <c r="AS286" s="14">
        <f t="shared" ca="1" si="123"/>
        <v>5.9905183009623488E-7</v>
      </c>
      <c r="AT286" s="14">
        <f t="shared" ca="1" si="123"/>
        <v>6.6620746434227615E-6</v>
      </c>
      <c r="AU286" s="14">
        <f t="shared" ca="1" si="123"/>
        <v>4.4584405150640163E-6</v>
      </c>
      <c r="AV286" s="14">
        <f t="shared" ca="1" si="123"/>
        <v>8.5127284125749744E-7</v>
      </c>
      <c r="AW286" s="14">
        <f t="shared" ca="1" si="123"/>
        <v>2.9479863704179818E-6</v>
      </c>
      <c r="AX286" s="14">
        <f t="shared" ca="1" si="123"/>
        <v>1.3895058470753228E-6</v>
      </c>
      <c r="AY286" s="14">
        <f t="shared" ca="1" si="123"/>
        <v>1.6350524793809614E-6</v>
      </c>
      <c r="AZ286" s="14">
        <f t="shared" ca="1" si="123"/>
        <v>-4.537574270550773E-7</v>
      </c>
      <c r="BA286" s="14">
        <f t="shared" ca="1" si="123"/>
        <v>-2.9432372358680806E-6</v>
      </c>
      <c r="BB286" s="14">
        <f t="shared" ca="1" si="123"/>
        <v>1.0976398934779426E-6</v>
      </c>
      <c r="BC286" s="14">
        <f t="shared" ca="1" si="123"/>
        <v>-7.1731779811603745E-6</v>
      </c>
      <c r="BD286" s="14">
        <f t="shared" ca="1" si="123"/>
        <v>2.737352600048761E-6</v>
      </c>
      <c r="BE286" s="14">
        <f t="shared" ca="1" si="123"/>
        <v>7.2002443031421152E-7</v>
      </c>
      <c r="BF286" s="14">
        <f t="shared" ca="1" si="123"/>
        <v>2.712827210535301E-6</v>
      </c>
      <c r="BG286" s="14">
        <f t="shared" ca="1" si="123"/>
        <v>3.8107766059897739E-7</v>
      </c>
      <c r="BH286" s="14">
        <f t="shared" ca="1" si="123"/>
        <v>-1.6995403363900205E-6</v>
      </c>
      <c r="BI286" s="14">
        <f t="shared" ca="1" si="123"/>
        <v>9.6724229170047052E-6</v>
      </c>
      <c r="BJ286" s="14">
        <f t="shared" ca="1" si="123"/>
        <v>-4.6925145923147057E-6</v>
      </c>
      <c r="BK286" s="14">
        <f t="shared" ca="1" si="123"/>
        <v>2.4370686155261107E-5</v>
      </c>
      <c r="BL286" s="14">
        <f t="shared" ca="1" si="123"/>
        <v>-2.1665106218638326E-7</v>
      </c>
      <c r="BM286" s="14">
        <f t="shared" ca="1" si="123"/>
        <v>-1.0606290021827637E-5</v>
      </c>
      <c r="BN286" s="14">
        <f t="shared" ca="1" si="123"/>
        <v>7.0040276125489925E-6</v>
      </c>
      <c r="BO286" s="14">
        <f t="shared" ca="1" si="123"/>
        <v>3.6742288961137884E-6</v>
      </c>
      <c r="BP286" s="14">
        <f t="shared" ca="1" si="123"/>
        <v>-1.4931510824255461E-6</v>
      </c>
      <c r="BQ286" s="14">
        <f t="shared" ca="1" si="123"/>
        <v>4.073857063515128E-6</v>
      </c>
      <c r="BR286" s="14">
        <f t="shared" ref="BR286:DA286" ca="1" si="124">BR180/$B$1</f>
        <v>-6.8524142254123501E-6</v>
      </c>
      <c r="BS286" s="14">
        <f t="shared" ca="1" si="124"/>
        <v>1.8312325495480612E-6</v>
      </c>
      <c r="BT286" s="14">
        <f t="shared" ca="1" si="124"/>
        <v>-4.2785998871291947E-6</v>
      </c>
      <c r="BU286" s="14">
        <f t="shared" ca="1" si="124"/>
        <v>-2.0818026711840323E-7</v>
      </c>
      <c r="BV286" s="14">
        <f t="shared" ca="1" si="124"/>
        <v>3.2768391731385276E-7</v>
      </c>
      <c r="BW286" s="14">
        <f t="shared" ca="1" si="124"/>
        <v>6.5610061465808719E-6</v>
      </c>
      <c r="BX286" s="14">
        <f t="shared" ca="1" si="124"/>
        <v>-6.8123802504551772E-6</v>
      </c>
      <c r="BY286" s="14">
        <f t="shared" ca="1" si="124"/>
        <v>3.3156754305610741E-6</v>
      </c>
      <c r="BZ286" s="14">
        <f t="shared" ca="1" si="124"/>
        <v>-6.2751371467648997E-6</v>
      </c>
      <c r="CA286" s="14">
        <f t="shared" ca="1" si="124"/>
        <v>-6.3887000559420881E-6</v>
      </c>
      <c r="CB286" s="14">
        <f t="shared" ca="1" si="124"/>
        <v>8.136408251866176E-6</v>
      </c>
      <c r="CC286" s="14">
        <f t="shared" ca="1" si="124"/>
        <v>-7.5137412245541563E-6</v>
      </c>
      <c r="CD286" s="14">
        <f t="shared" ca="1" si="124"/>
        <v>-2.5533314047656062E-6</v>
      </c>
      <c r="CE286" s="14">
        <f t="shared" ca="1" si="124"/>
        <v>1.0187896494689595E-5</v>
      </c>
      <c r="CF286" s="14">
        <f t="shared" ca="1" si="124"/>
        <v>7.3103288148023012E-7</v>
      </c>
      <c r="CG286" s="14">
        <f t="shared" ca="1" si="124"/>
        <v>-3.6006410226226402E-6</v>
      </c>
      <c r="CH286" s="14">
        <f t="shared" ca="1" si="124"/>
        <v>1.2911949066419023E-6</v>
      </c>
      <c r="CI286" s="14">
        <f t="shared" ca="1" si="124"/>
        <v>-9.97181812742944E-6</v>
      </c>
      <c r="CJ286" s="14">
        <f t="shared" ca="1" si="124"/>
        <v>-9.5770995469178288E-7</v>
      </c>
      <c r="CK286" s="14">
        <f t="shared" ca="1" si="124"/>
        <v>8.0094776406470988E-6</v>
      </c>
      <c r="CL286" s="14">
        <f t="shared" ca="1" si="124"/>
        <v>-4.4298860216982615E-6</v>
      </c>
      <c r="CM286" s="14">
        <f t="shared" ca="1" si="124"/>
        <v>-3.5116531165030554E-6</v>
      </c>
      <c r="CN286" s="14">
        <f t="shared" ca="1" si="124"/>
        <v>-4.084122139048216E-6</v>
      </c>
      <c r="CO286" s="14">
        <f t="shared" ca="1" si="124"/>
        <v>8.3310209561580501E-6</v>
      </c>
      <c r="CP286" s="14">
        <f t="shared" ca="1" si="124"/>
        <v>5.9491779944967454E-7</v>
      </c>
      <c r="CQ286" s="14">
        <f t="shared" ca="1" si="124"/>
        <v>1.1082041359198552E-6</v>
      </c>
      <c r="CR286" s="14">
        <f t="shared" ca="1" si="124"/>
        <v>6.8329712241553055E-6</v>
      </c>
      <c r="CS286" s="14">
        <f t="shared" ca="1" si="124"/>
        <v>-2.5952347013862268E-6</v>
      </c>
      <c r="CT286" s="14">
        <f t="shared" ca="1" si="124"/>
        <v>-3.915780002325718E-6</v>
      </c>
      <c r="CU286" s="14">
        <f t="shared" ca="1" si="124"/>
        <v>-1.4092243158045606E-6</v>
      </c>
      <c r="CV286" s="14">
        <f t="shared" ca="1" si="124"/>
        <v>-2.7999344733631651E-7</v>
      </c>
      <c r="CW286" s="14">
        <f t="shared" ca="1" si="124"/>
        <v>4.3878389304118631E-6</v>
      </c>
      <c r="CX286" s="14">
        <f t="shared" ca="1" si="124"/>
        <v>6.8229150219462473E-6</v>
      </c>
      <c r="CY286" s="14">
        <f t="shared" ca="1" si="124"/>
        <v>-7.4069005243070113E-6</v>
      </c>
      <c r="CZ286" s="14">
        <f t="shared" ca="1" si="124"/>
        <v>5.1448857399401393E-6</v>
      </c>
      <c r="DA286" s="14">
        <f t="shared" ca="1" si="124"/>
        <v>-1.2976073974664449E-6</v>
      </c>
    </row>
    <row r="287" spans="4:105" x14ac:dyDescent="0.55000000000000004">
      <c r="D287" t="s">
        <v>128</v>
      </c>
      <c r="E287" s="14">
        <f t="shared" ca="1" si="8"/>
        <v>7.4420240879785398E-6</v>
      </c>
      <c r="F287" s="14">
        <f t="shared" ref="F287:BQ287" ca="1" si="125">F181/$B$1</f>
        <v>-1.1281421471936143E-6</v>
      </c>
      <c r="G287" s="14">
        <f t="shared" ca="1" si="125"/>
        <v>4.918248702006692E-6</v>
      </c>
      <c r="H287" s="14">
        <f t="shared" ca="1" si="125"/>
        <v>-2.048548920737318E-6</v>
      </c>
      <c r="I287" s="14">
        <f t="shared" ca="1" si="125"/>
        <v>-8.412798647385782E-6</v>
      </c>
      <c r="J287" s="14">
        <f t="shared" ca="1" si="125"/>
        <v>-2.5469304125651183E-6</v>
      </c>
      <c r="K287" s="14">
        <f t="shared" ca="1" si="125"/>
        <v>-9.4012320160245673E-7</v>
      </c>
      <c r="L287" s="14">
        <f t="shared" ca="1" si="125"/>
        <v>4.6631827523166741E-6</v>
      </c>
      <c r="M287" s="14">
        <f t="shared" ca="1" si="125"/>
        <v>-5.4628077651035427E-6</v>
      </c>
      <c r="N287" s="14">
        <f t="shared" ca="1" si="125"/>
        <v>-3.764935054778284E-6</v>
      </c>
      <c r="O287" s="14">
        <f t="shared" ca="1" si="125"/>
        <v>5.2578275747560364E-7</v>
      </c>
      <c r="P287" s="14">
        <f t="shared" ca="1" si="125"/>
        <v>2.8329605957417049E-6</v>
      </c>
      <c r="Q287" s="14">
        <f t="shared" ca="1" si="125"/>
        <v>1.336895886571787E-6</v>
      </c>
      <c r="R287" s="14">
        <f t="shared" ca="1" si="125"/>
        <v>-1.4895499954083121E-6</v>
      </c>
      <c r="S287" s="14">
        <f t="shared" ca="1" si="125"/>
        <v>-3.8751955745883059E-6</v>
      </c>
      <c r="T287" s="14">
        <f t="shared" ca="1" si="125"/>
        <v>3.1512416711927602E-6</v>
      </c>
      <c r="U287" s="14">
        <f t="shared" ca="1" si="125"/>
        <v>-7.3104555733366264E-7</v>
      </c>
      <c r="V287" s="14">
        <f t="shared" ca="1" si="125"/>
        <v>4.3612003982417769E-6</v>
      </c>
      <c r="W287" s="14">
        <f t="shared" ca="1" si="125"/>
        <v>-7.6503169388988219E-7</v>
      </c>
      <c r="X287" s="14">
        <f t="shared" ca="1" si="125"/>
        <v>-4.250886667595538E-7</v>
      </c>
      <c r="Y287" s="14">
        <f t="shared" ca="1" si="125"/>
        <v>-3.1328117262892688E-6</v>
      </c>
      <c r="Z287" s="14">
        <f t="shared" ca="1" si="125"/>
        <v>2.4782295745575739E-7</v>
      </c>
      <c r="AA287" s="14">
        <f t="shared" ca="1" si="125"/>
        <v>2.3787881885091688E-6</v>
      </c>
      <c r="AB287" s="14">
        <f t="shared" ca="1" si="125"/>
        <v>1.0904792791952689E-5</v>
      </c>
      <c r="AC287" s="14">
        <f t="shared" ca="1" si="125"/>
        <v>-1.3121702502086784E-6</v>
      </c>
      <c r="AD287" s="14">
        <f t="shared" ca="1" si="125"/>
        <v>-6.6061733160503719E-6</v>
      </c>
      <c r="AE287" s="14">
        <f t="shared" ca="1" si="125"/>
        <v>-7.3386776319660373E-6</v>
      </c>
      <c r="AF287" s="14">
        <f t="shared" ca="1" si="125"/>
        <v>-4.315113382222214E-6</v>
      </c>
      <c r="AG287" s="14">
        <f t="shared" ca="1" si="125"/>
        <v>-3.6250052611473062E-6</v>
      </c>
      <c r="AH287" s="14">
        <f t="shared" ca="1" si="125"/>
        <v>8.9431765512913958E-6</v>
      </c>
      <c r="AI287" s="14">
        <f t="shared" ca="1" si="125"/>
        <v>9.7814606175615956E-7</v>
      </c>
      <c r="AJ287" s="14">
        <f t="shared" ca="1" si="125"/>
        <v>3.0738928830890177E-6</v>
      </c>
      <c r="AK287" s="14">
        <f t="shared" ca="1" si="125"/>
        <v>-5.2231653702476315E-6</v>
      </c>
      <c r="AL287" s="14">
        <f t="shared" ca="1" si="125"/>
        <v>4.7193262729245139E-6</v>
      </c>
      <c r="AM287" s="14">
        <f t="shared" ca="1" si="125"/>
        <v>-3.1626017405045436E-6</v>
      </c>
      <c r="AN287" s="14">
        <f t="shared" ca="1" si="125"/>
        <v>-1.6749699286655549E-6</v>
      </c>
      <c r="AO287" s="14">
        <f t="shared" ca="1" si="125"/>
        <v>-3.2846735727964701E-6</v>
      </c>
      <c r="AP287" s="14">
        <f t="shared" ca="1" si="125"/>
        <v>1.1821142401654862E-6</v>
      </c>
      <c r="AQ287" s="14">
        <f t="shared" ca="1" si="125"/>
        <v>3.4761936919652977E-6</v>
      </c>
      <c r="AR287" s="14">
        <f t="shared" ca="1" si="125"/>
        <v>-3.4308877283579063E-7</v>
      </c>
      <c r="AS287" s="14">
        <f t="shared" ca="1" si="125"/>
        <v>2.0096325216268344E-6</v>
      </c>
      <c r="AT287" s="14">
        <f t="shared" ca="1" si="125"/>
        <v>-6.6400451715546935E-6</v>
      </c>
      <c r="AU287" s="14">
        <f t="shared" ca="1" si="125"/>
        <v>-7.4680745651043295E-6</v>
      </c>
      <c r="AV287" s="14">
        <f t="shared" ca="1" si="125"/>
        <v>-3.6295721454327847E-6</v>
      </c>
      <c r="AW287" s="14">
        <f t="shared" ca="1" si="125"/>
        <v>-2.0237442365938766E-6</v>
      </c>
      <c r="AX287" s="14">
        <f t="shared" ca="1" si="125"/>
        <v>3.6700342124175708E-6</v>
      </c>
      <c r="AY287" s="14">
        <f t="shared" ca="1" si="125"/>
        <v>5.2954590119537574E-6</v>
      </c>
      <c r="AZ287" s="14">
        <f t="shared" ca="1" si="125"/>
        <v>-6.0585710695698527E-7</v>
      </c>
      <c r="BA287" s="14">
        <f t="shared" ca="1" si="125"/>
        <v>-1.625191368128685E-5</v>
      </c>
      <c r="BB287" s="14">
        <f t="shared" ca="1" si="125"/>
        <v>6.1386516827037557E-6</v>
      </c>
      <c r="BC287" s="14">
        <f t="shared" ca="1" si="125"/>
        <v>6.8827495782830736E-6</v>
      </c>
      <c r="BD287" s="14">
        <f t="shared" ca="1" si="125"/>
        <v>-5.3952016180931797E-6</v>
      </c>
      <c r="BE287" s="14">
        <f t="shared" ca="1" si="125"/>
        <v>-2.2666851337745905E-6</v>
      </c>
      <c r="BF287" s="14">
        <f t="shared" ca="1" si="125"/>
        <v>-1.1913640365446538E-5</v>
      </c>
      <c r="BG287" s="14">
        <f t="shared" ca="1" si="125"/>
        <v>4.5447668396806949E-6</v>
      </c>
      <c r="BH287" s="14">
        <f t="shared" ca="1" si="125"/>
        <v>-4.5142731556134402E-6</v>
      </c>
      <c r="BI287" s="14">
        <f t="shared" ca="1" si="125"/>
        <v>2.1253731520048679E-6</v>
      </c>
      <c r="BJ287" s="14">
        <f t="shared" ca="1" si="125"/>
        <v>-1.4784908450907181E-6</v>
      </c>
      <c r="BK287" s="14">
        <f t="shared" ca="1" si="125"/>
        <v>-2.1665106218638326E-7</v>
      </c>
      <c r="BL287" s="14">
        <f t="shared" ca="1" si="125"/>
        <v>3.2912206429855556E-5</v>
      </c>
      <c r="BM287" s="14">
        <f t="shared" ca="1" si="125"/>
        <v>-6.7311758307235794E-6</v>
      </c>
      <c r="BN287" s="14">
        <f t="shared" ca="1" si="125"/>
        <v>7.8768554393981661E-9</v>
      </c>
      <c r="BO287" s="14">
        <f t="shared" ca="1" si="125"/>
        <v>-3.8349406725991294E-7</v>
      </c>
      <c r="BP287" s="14">
        <f t="shared" ca="1" si="125"/>
        <v>6.6083320986052032E-7</v>
      </c>
      <c r="BQ287" s="14">
        <f t="shared" ca="1" si="125"/>
        <v>-6.3513369389349791E-6</v>
      </c>
      <c r="BR287" s="14">
        <f t="shared" ref="BR287:DA287" ca="1" si="126">BR181/$B$1</f>
        <v>2.909404423162054E-6</v>
      </c>
      <c r="BS287" s="14">
        <f t="shared" ca="1" si="126"/>
        <v>2.7229066718726768E-6</v>
      </c>
      <c r="BT287" s="14">
        <f t="shared" ca="1" si="126"/>
        <v>2.3188049695633128E-6</v>
      </c>
      <c r="BU287" s="14">
        <f t="shared" ca="1" si="126"/>
        <v>-1.2481133705687055E-6</v>
      </c>
      <c r="BV287" s="14">
        <f t="shared" ca="1" si="126"/>
        <v>4.386807001071689E-6</v>
      </c>
      <c r="BW287" s="14">
        <f t="shared" ca="1" si="126"/>
        <v>-3.0172986463753401E-6</v>
      </c>
      <c r="BX287" s="14">
        <f t="shared" ca="1" si="126"/>
        <v>7.864093806421362E-6</v>
      </c>
      <c r="BY287" s="14">
        <f t="shared" ca="1" si="126"/>
        <v>-4.1075260655338909E-6</v>
      </c>
      <c r="BZ287" s="14">
        <f t="shared" ca="1" si="126"/>
        <v>2.9620319868662953E-6</v>
      </c>
      <c r="CA287" s="14">
        <f t="shared" ca="1" si="126"/>
        <v>1.0183093078253112E-5</v>
      </c>
      <c r="CB287" s="14">
        <f t="shared" ca="1" si="126"/>
        <v>-8.3778119400854709E-6</v>
      </c>
      <c r="CC287" s="14">
        <f t="shared" ca="1" si="126"/>
        <v>1.0372671583089968E-5</v>
      </c>
      <c r="CD287" s="14">
        <f t="shared" ca="1" si="126"/>
        <v>-8.4646448966552522E-7</v>
      </c>
      <c r="CE287" s="14">
        <f t="shared" ca="1" si="126"/>
        <v>-1.204777264202318E-5</v>
      </c>
      <c r="CF287" s="14">
        <f t="shared" ca="1" si="126"/>
        <v>-5.4383981817482371E-6</v>
      </c>
      <c r="CG287" s="14">
        <f t="shared" ca="1" si="126"/>
        <v>8.8162255070762489E-6</v>
      </c>
      <c r="CH287" s="14">
        <f t="shared" ca="1" si="126"/>
        <v>-1.2362032163004355E-6</v>
      </c>
      <c r="CI287" s="14">
        <f t="shared" ca="1" si="126"/>
        <v>9.5721031260589966E-6</v>
      </c>
      <c r="CJ287" s="14">
        <f t="shared" ca="1" si="126"/>
        <v>-1.9323120472625758E-7</v>
      </c>
      <c r="CK287" s="14">
        <f t="shared" ca="1" si="126"/>
        <v>-4.8601900221652901E-6</v>
      </c>
      <c r="CL287" s="14">
        <f t="shared" ca="1" si="126"/>
        <v>2.4888388022742715E-6</v>
      </c>
      <c r="CM287" s="14">
        <f t="shared" ca="1" si="126"/>
        <v>4.8793426847877485E-6</v>
      </c>
      <c r="CN287" s="14">
        <f t="shared" ca="1" si="126"/>
        <v>9.3236400015086023E-6</v>
      </c>
      <c r="CO287" s="14">
        <f t="shared" ca="1" si="126"/>
        <v>-1.2125149913986183E-5</v>
      </c>
      <c r="CP287" s="14">
        <f t="shared" ca="1" si="126"/>
        <v>-1.1312866144759049E-5</v>
      </c>
      <c r="CQ287" s="14">
        <f t="shared" ca="1" si="126"/>
        <v>-7.5134387131702766E-6</v>
      </c>
      <c r="CR287" s="14">
        <f t="shared" ca="1" si="126"/>
        <v>-4.3331114150805372E-6</v>
      </c>
      <c r="CS287" s="14">
        <f t="shared" ca="1" si="126"/>
        <v>2.538024992853155E-6</v>
      </c>
      <c r="CT287" s="14">
        <f t="shared" ca="1" si="126"/>
        <v>1.0339150968637969E-6</v>
      </c>
      <c r="CU287" s="14">
        <f t="shared" ca="1" si="126"/>
        <v>6.1032328587273233E-7</v>
      </c>
      <c r="CV287" s="14">
        <f t="shared" ca="1" si="126"/>
        <v>3.773631827844885E-6</v>
      </c>
      <c r="CW287" s="14">
        <f t="shared" ca="1" si="126"/>
        <v>-2.209643929734927E-5</v>
      </c>
      <c r="CX287" s="14">
        <f t="shared" ca="1" si="126"/>
        <v>2.2756007559088407E-6</v>
      </c>
      <c r="CY287" s="14">
        <f t="shared" ca="1" si="126"/>
        <v>9.7799032975455042E-6</v>
      </c>
      <c r="CZ287" s="14">
        <f t="shared" ca="1" si="126"/>
        <v>-1.8611186051034125E-6</v>
      </c>
      <c r="DA287" s="14">
        <f t="shared" ca="1" si="126"/>
        <v>6.3599160574832763E-6</v>
      </c>
    </row>
    <row r="288" spans="4:105" x14ac:dyDescent="0.55000000000000004">
      <c r="D288" t="s">
        <v>130</v>
      </c>
      <c r="E288" s="14">
        <f t="shared" ca="1" si="8"/>
        <v>9.0113016780757569E-6</v>
      </c>
      <c r="F288" s="14">
        <f t="shared" ref="F288:BQ288" ca="1" si="127">F182/$B$1</f>
        <v>6.8969923051825633E-6</v>
      </c>
      <c r="G288" s="14">
        <f t="shared" ca="1" si="127"/>
        <v>6.1599833251744543E-8</v>
      </c>
      <c r="H288" s="14">
        <f t="shared" ca="1" si="127"/>
        <v>-5.4987411574586384E-6</v>
      </c>
      <c r="I288" s="14">
        <f t="shared" ca="1" si="127"/>
        <v>-1.1247474678367338E-5</v>
      </c>
      <c r="J288" s="14">
        <f t="shared" ca="1" si="127"/>
        <v>-5.1171227960915412E-6</v>
      </c>
      <c r="K288" s="14">
        <f t="shared" ca="1" si="127"/>
        <v>-3.4117654882113113E-6</v>
      </c>
      <c r="L288" s="14">
        <f t="shared" ca="1" si="127"/>
        <v>2.4753556657131467E-6</v>
      </c>
      <c r="M288" s="14">
        <f t="shared" ca="1" si="127"/>
        <v>-1.060209822501268E-5</v>
      </c>
      <c r="N288" s="14">
        <f t="shared" ca="1" si="127"/>
        <v>-1.3313508868276389E-8</v>
      </c>
      <c r="O288" s="14">
        <f t="shared" ca="1" si="127"/>
        <v>5.2600397027673067E-7</v>
      </c>
      <c r="P288" s="14">
        <f t="shared" ca="1" si="127"/>
        <v>1.0725325879909224E-7</v>
      </c>
      <c r="Q288" s="14">
        <f t="shared" ca="1" si="127"/>
        <v>-1.1092103769226716E-6</v>
      </c>
      <c r="R288" s="14">
        <f t="shared" ca="1" si="127"/>
        <v>-1.0636548663262322E-6</v>
      </c>
      <c r="S288" s="14">
        <f t="shared" ca="1" si="127"/>
        <v>1.3252535618315143E-6</v>
      </c>
      <c r="T288" s="14">
        <f t="shared" ca="1" si="127"/>
        <v>5.896312431737773E-6</v>
      </c>
      <c r="U288" s="14">
        <f t="shared" ca="1" si="127"/>
        <v>-6.6208196313529783E-7</v>
      </c>
      <c r="V288" s="14">
        <f t="shared" ca="1" si="127"/>
        <v>9.6301463121343892E-7</v>
      </c>
      <c r="W288" s="14">
        <f t="shared" ca="1" si="127"/>
        <v>-2.2044418863692019E-6</v>
      </c>
      <c r="X288" s="14">
        <f t="shared" ca="1" si="127"/>
        <v>1.8326832396162342E-6</v>
      </c>
      <c r="Y288" s="14">
        <f t="shared" ca="1" si="127"/>
        <v>-4.561546481837972E-6</v>
      </c>
      <c r="Z288" s="14">
        <f t="shared" ca="1" si="127"/>
        <v>-1.8851307025694922E-7</v>
      </c>
      <c r="AA288" s="14">
        <f t="shared" ca="1" si="127"/>
        <v>7.8512688760328376E-6</v>
      </c>
      <c r="AB288" s="14">
        <f t="shared" ca="1" si="127"/>
        <v>1.1066098433292605E-5</v>
      </c>
      <c r="AC288" s="14">
        <f t="shared" ca="1" si="127"/>
        <v>-7.2300609750942562E-7</v>
      </c>
      <c r="AD288" s="14">
        <f t="shared" ca="1" si="127"/>
        <v>-8.7249306277371443E-6</v>
      </c>
      <c r="AE288" s="14">
        <f t="shared" ca="1" si="127"/>
        <v>-9.6202017214213333E-6</v>
      </c>
      <c r="AF288" s="14">
        <f t="shared" ca="1" si="127"/>
        <v>1.7665356219886593E-6</v>
      </c>
      <c r="AG288" s="14">
        <f t="shared" ca="1" si="127"/>
        <v>-1.4863626994641338E-6</v>
      </c>
      <c r="AH288" s="14">
        <f t="shared" ca="1" si="127"/>
        <v>1.1434233218406517E-5</v>
      </c>
      <c r="AI288" s="14">
        <f t="shared" ca="1" si="127"/>
        <v>5.0949307131101448E-6</v>
      </c>
      <c r="AJ288" s="14">
        <f t="shared" ca="1" si="127"/>
        <v>1.0361330869248345E-6</v>
      </c>
      <c r="AK288" s="14">
        <f t="shared" ca="1" si="127"/>
        <v>-5.458731933444088E-6</v>
      </c>
      <c r="AL288" s="14">
        <f t="shared" ca="1" si="127"/>
        <v>7.6009426573857799E-6</v>
      </c>
      <c r="AM288" s="14">
        <f t="shared" ca="1" si="127"/>
        <v>-6.7348381261512774E-6</v>
      </c>
      <c r="AN288" s="14">
        <f t="shared" ca="1" si="127"/>
        <v>-2.2459436436414462E-6</v>
      </c>
      <c r="AO288" s="14">
        <f t="shared" ca="1" si="127"/>
        <v>-4.5318909879914404E-6</v>
      </c>
      <c r="AP288" s="14">
        <f t="shared" ca="1" si="127"/>
        <v>-1.6957435301360499E-6</v>
      </c>
      <c r="AQ288" s="14">
        <f t="shared" ca="1" si="127"/>
        <v>2.4702273549070037E-6</v>
      </c>
      <c r="AR288" s="14">
        <f t="shared" ca="1" si="127"/>
        <v>-7.1022048283986045E-7</v>
      </c>
      <c r="AS288" s="14">
        <f t="shared" ca="1" si="127"/>
        <v>-6.8598334214926657E-6</v>
      </c>
      <c r="AT288" s="14">
        <f t="shared" ca="1" si="127"/>
        <v>-9.6210896219512803E-6</v>
      </c>
      <c r="AU288" s="14">
        <f t="shared" ca="1" si="127"/>
        <v>-2.834327408345733E-6</v>
      </c>
      <c r="AV288" s="14">
        <f t="shared" ca="1" si="127"/>
        <v>-5.9711086693046188E-6</v>
      </c>
      <c r="AW288" s="14">
        <f t="shared" ca="1" si="127"/>
        <v>-1.3465775932330809E-6</v>
      </c>
      <c r="AX288" s="14">
        <f t="shared" ca="1" si="127"/>
        <v>2.2979790846968945E-6</v>
      </c>
      <c r="AY288" s="14">
        <f t="shared" ca="1" si="127"/>
        <v>-3.3574684697546953E-6</v>
      </c>
      <c r="AZ288" s="14">
        <f t="shared" ca="1" si="127"/>
        <v>3.8642670093269959E-6</v>
      </c>
      <c r="BA288" s="14">
        <f t="shared" ca="1" si="127"/>
        <v>-9.0587315068881269E-7</v>
      </c>
      <c r="BB288" s="14">
        <f t="shared" ca="1" si="127"/>
        <v>-2.4217018338804986E-6</v>
      </c>
      <c r="BC288" s="14">
        <f t="shared" ca="1" si="127"/>
        <v>8.5974973701104119E-7</v>
      </c>
      <c r="BD288" s="14">
        <f t="shared" ca="1" si="127"/>
        <v>-5.3734127102090569E-6</v>
      </c>
      <c r="BE288" s="14">
        <f t="shared" ca="1" si="127"/>
        <v>-4.9226007898643091E-7</v>
      </c>
      <c r="BF288" s="14">
        <f t="shared" ca="1" si="127"/>
        <v>-2.0092186002353823E-6</v>
      </c>
      <c r="BG288" s="14">
        <f t="shared" ca="1" si="127"/>
        <v>-3.6225321425588897E-6</v>
      </c>
      <c r="BH288" s="14">
        <f t="shared" ca="1" si="127"/>
        <v>-2.8137775582186825E-6</v>
      </c>
      <c r="BI288" s="14">
        <f t="shared" ca="1" si="127"/>
        <v>-1.6447134335899071E-5</v>
      </c>
      <c r="BJ288" s="14">
        <f t="shared" ca="1" si="127"/>
        <v>-4.7416709618712436E-6</v>
      </c>
      <c r="BK288" s="14">
        <f t="shared" ca="1" si="127"/>
        <v>-1.0606290021827637E-5</v>
      </c>
      <c r="BL288" s="14">
        <f t="shared" ca="1" si="127"/>
        <v>-6.7311758307235794E-6</v>
      </c>
      <c r="BM288" s="14">
        <f t="shared" ca="1" si="127"/>
        <v>2.6295735317187376E-5</v>
      </c>
      <c r="BN288" s="14">
        <f t="shared" ca="1" si="127"/>
        <v>-3.3833803357791318E-6</v>
      </c>
      <c r="BO288" s="14">
        <f t="shared" ca="1" si="127"/>
        <v>-6.1302701986670673E-6</v>
      </c>
      <c r="BP288" s="14">
        <f t="shared" ca="1" si="127"/>
        <v>-1.9778462498430912E-6</v>
      </c>
      <c r="BQ288" s="14">
        <f t="shared" ca="1" si="127"/>
        <v>-4.3436129742011196E-6</v>
      </c>
      <c r="BR288" s="14">
        <f t="shared" ref="BR288:DA288" ca="1" si="128">BR182/$B$1</f>
        <v>3.9841368826272502E-6</v>
      </c>
      <c r="BS288" s="14">
        <f t="shared" ca="1" si="128"/>
        <v>-7.4222864248000277E-6</v>
      </c>
      <c r="BT288" s="14">
        <f t="shared" ca="1" si="128"/>
        <v>7.0038344387720233E-7</v>
      </c>
      <c r="BU288" s="14">
        <f t="shared" ca="1" si="128"/>
        <v>3.1274768928532088E-6</v>
      </c>
      <c r="BV288" s="14">
        <f t="shared" ca="1" si="128"/>
        <v>5.7567700230661524E-8</v>
      </c>
      <c r="BW288" s="14">
        <f t="shared" ca="1" si="128"/>
        <v>-5.0213985524338068E-6</v>
      </c>
      <c r="BX288" s="14">
        <f t="shared" ca="1" si="128"/>
        <v>1.5544895754569422E-5</v>
      </c>
      <c r="BY288" s="14">
        <f t="shared" ca="1" si="128"/>
        <v>-1.3066277292574366E-5</v>
      </c>
      <c r="BZ288" s="14">
        <f t="shared" ca="1" si="128"/>
        <v>1.0860373594844671E-5</v>
      </c>
      <c r="CA288" s="14">
        <f t="shared" ca="1" si="128"/>
        <v>1.2342508304659453E-5</v>
      </c>
      <c r="CB288" s="14">
        <f t="shared" ca="1" si="128"/>
        <v>-9.2877319925951737E-6</v>
      </c>
      <c r="CC288" s="14">
        <f t="shared" ca="1" si="128"/>
        <v>1.1208196243923921E-5</v>
      </c>
      <c r="CD288" s="14">
        <f t="shared" ca="1" si="128"/>
        <v>-4.3054462086606537E-6</v>
      </c>
      <c r="CE288" s="14">
        <f t="shared" ca="1" si="128"/>
        <v>-1.7638216683528802E-5</v>
      </c>
      <c r="CF288" s="14">
        <f t="shared" ca="1" si="128"/>
        <v>3.6288801767058089E-7</v>
      </c>
      <c r="CG288" s="14">
        <f t="shared" ca="1" si="128"/>
        <v>8.7082996408158067E-6</v>
      </c>
      <c r="CH288" s="14">
        <f t="shared" ca="1" si="128"/>
        <v>-5.4129687536755284E-6</v>
      </c>
      <c r="CI288" s="14">
        <f t="shared" ca="1" si="128"/>
        <v>1.2462594376503367E-5</v>
      </c>
      <c r="CJ288" s="14">
        <f t="shared" ca="1" si="128"/>
        <v>6.1221079312042818E-6</v>
      </c>
      <c r="CK288" s="14">
        <f t="shared" ca="1" si="128"/>
        <v>-8.8675081916063824E-6</v>
      </c>
      <c r="CL288" s="14">
        <f t="shared" ca="1" si="128"/>
        <v>1.7692555202117891E-5</v>
      </c>
      <c r="CM288" s="14">
        <f t="shared" ca="1" si="128"/>
        <v>4.954307741279643E-6</v>
      </c>
      <c r="CN288" s="14">
        <f t="shared" ca="1" si="128"/>
        <v>5.8866823600662052E-6</v>
      </c>
      <c r="CO288" s="14">
        <f t="shared" ca="1" si="128"/>
        <v>-1.6968746636713523E-5</v>
      </c>
      <c r="CP288" s="14">
        <f t="shared" ca="1" si="128"/>
        <v>3.0393470156982554E-7</v>
      </c>
      <c r="CQ288" s="14">
        <f t="shared" ca="1" si="128"/>
        <v>-1.2012083144924916E-6</v>
      </c>
      <c r="CR288" s="14">
        <f t="shared" ca="1" si="128"/>
        <v>-1.0215569916129868E-5</v>
      </c>
      <c r="CS288" s="14">
        <f t="shared" ca="1" si="128"/>
        <v>1.9155619213599083E-6</v>
      </c>
      <c r="CT288" s="14">
        <f t="shared" ca="1" si="128"/>
        <v>3.4203983345276367E-6</v>
      </c>
      <c r="CU288" s="14">
        <f t="shared" ca="1" si="128"/>
        <v>3.4041238053694961E-6</v>
      </c>
      <c r="CV288" s="14">
        <f t="shared" ca="1" si="128"/>
        <v>1.4213980082187967E-6</v>
      </c>
      <c r="CW288" s="14">
        <f t="shared" ca="1" si="128"/>
        <v>-4.4153234661499952E-6</v>
      </c>
      <c r="CX288" s="14">
        <f t="shared" ca="1" si="128"/>
        <v>-6.1286420861867475E-6</v>
      </c>
      <c r="CY288" s="14">
        <f t="shared" ca="1" si="128"/>
        <v>1.8513501705588411E-5</v>
      </c>
      <c r="CZ288" s="14">
        <f t="shared" ca="1" si="128"/>
        <v>-4.4394868902952292E-6</v>
      </c>
      <c r="DA288" s="14">
        <f t="shared" ca="1" si="128"/>
        <v>5.8942355839679853E-6</v>
      </c>
    </row>
    <row r="289" spans="4:105" x14ac:dyDescent="0.55000000000000004">
      <c r="D289" t="s">
        <v>132</v>
      </c>
      <c r="E289" s="14">
        <f t="shared" ca="1" si="8"/>
        <v>-2.3088440955064958E-6</v>
      </c>
      <c r="F289" s="14">
        <f t="shared" ref="F289:BQ289" ca="1" si="129">F183/$B$1</f>
        <v>-1.0324232772175643E-6</v>
      </c>
      <c r="G289" s="14">
        <f t="shared" ca="1" si="129"/>
        <v>-8.6872827296251255E-7</v>
      </c>
      <c r="H289" s="14">
        <f t="shared" ca="1" si="129"/>
        <v>8.0862080102727863E-7</v>
      </c>
      <c r="I289" s="14">
        <f t="shared" ca="1" si="129"/>
        <v>2.2968683201696859E-6</v>
      </c>
      <c r="J289" s="14">
        <f t="shared" ca="1" si="129"/>
        <v>-9.2142988033866521E-7</v>
      </c>
      <c r="K289" s="14">
        <f t="shared" ca="1" si="129"/>
        <v>1.3692098780515146E-6</v>
      </c>
      <c r="L289" s="14">
        <f t="shared" ca="1" si="129"/>
        <v>1.1940085810368508E-7</v>
      </c>
      <c r="M289" s="14">
        <f t="shared" ca="1" si="129"/>
        <v>2.4824992291122907E-6</v>
      </c>
      <c r="N289" s="14">
        <f t="shared" ca="1" si="129"/>
        <v>-1.8140513575580824E-6</v>
      </c>
      <c r="O289" s="14">
        <f t="shared" ca="1" si="129"/>
        <v>-1.492411716750387E-6</v>
      </c>
      <c r="P289" s="14">
        <f t="shared" ca="1" si="129"/>
        <v>-1.3047957896902614E-6</v>
      </c>
      <c r="Q289" s="14">
        <f t="shared" ca="1" si="129"/>
        <v>2.6634451096563211E-7</v>
      </c>
      <c r="R289" s="14">
        <f t="shared" ca="1" si="129"/>
        <v>1.4699876314445977E-6</v>
      </c>
      <c r="S289" s="14">
        <f t="shared" ca="1" si="129"/>
        <v>-6.684369315449278E-7</v>
      </c>
      <c r="T289" s="14">
        <f t="shared" ca="1" si="129"/>
        <v>-4.1994209891334109E-6</v>
      </c>
      <c r="U289" s="14">
        <f t="shared" ca="1" si="129"/>
        <v>-4.5544094816106681E-7</v>
      </c>
      <c r="V289" s="14">
        <f t="shared" ca="1" si="129"/>
        <v>3.1487384339831706E-6</v>
      </c>
      <c r="W289" s="14">
        <f t="shared" ca="1" si="129"/>
        <v>-4.462964678314537E-7</v>
      </c>
      <c r="X289" s="14">
        <f t="shared" ca="1" si="129"/>
        <v>1.3272387938290595E-6</v>
      </c>
      <c r="Y289" s="14">
        <f t="shared" ca="1" si="129"/>
        <v>6.2642682042920158E-7</v>
      </c>
      <c r="Z289" s="14">
        <f t="shared" ca="1" si="129"/>
        <v>8.9359447413017242E-7</v>
      </c>
      <c r="AA289" s="14">
        <f t="shared" ca="1" si="129"/>
        <v>-1.2208262348297108E-6</v>
      </c>
      <c r="AB289" s="14">
        <f t="shared" ca="1" si="129"/>
        <v>-3.7002444551499851E-6</v>
      </c>
      <c r="AC289" s="14">
        <f t="shared" ca="1" si="129"/>
        <v>3.644315299496051E-6</v>
      </c>
      <c r="AD289" s="14">
        <f t="shared" ca="1" si="129"/>
        <v>6.1142611781636142E-7</v>
      </c>
      <c r="AE289" s="14">
        <f t="shared" ca="1" si="129"/>
        <v>1.6101624558817112E-6</v>
      </c>
      <c r="AF289" s="14">
        <f t="shared" ca="1" si="129"/>
        <v>2.3226905669796266E-8</v>
      </c>
      <c r="AG289" s="14">
        <f t="shared" ca="1" si="129"/>
        <v>3.5243197450344423E-6</v>
      </c>
      <c r="AH289" s="14">
        <f t="shared" ca="1" si="129"/>
        <v>-2.6788812333650588E-6</v>
      </c>
      <c r="AI289" s="14">
        <f t="shared" ca="1" si="129"/>
        <v>-1.0311673527874852E-6</v>
      </c>
      <c r="AJ289" s="14">
        <f t="shared" ca="1" si="129"/>
        <v>2.3281885461260882E-6</v>
      </c>
      <c r="AK289" s="14">
        <f t="shared" ca="1" si="129"/>
        <v>-5.2833461362766727E-6</v>
      </c>
      <c r="AL289" s="14">
        <f t="shared" ca="1" si="129"/>
        <v>-1.0849341603476575E-6</v>
      </c>
      <c r="AM289" s="14">
        <f t="shared" ca="1" si="129"/>
        <v>3.9830019572188539E-6</v>
      </c>
      <c r="AN289" s="14">
        <f t="shared" ca="1" si="129"/>
        <v>-1.3416289964772382E-6</v>
      </c>
      <c r="AO289" s="14">
        <f t="shared" ca="1" si="129"/>
        <v>2.1280805858761296E-6</v>
      </c>
      <c r="AP289" s="14">
        <f t="shared" ca="1" si="129"/>
        <v>2.6719761337366389E-6</v>
      </c>
      <c r="AQ289" s="14">
        <f t="shared" ca="1" si="129"/>
        <v>1.3794042060067268E-6</v>
      </c>
      <c r="AR289" s="14">
        <f t="shared" ca="1" si="129"/>
        <v>1.0527290666534794E-6</v>
      </c>
      <c r="AS289" s="14">
        <f t="shared" ca="1" si="129"/>
        <v>8.0000003845186814E-7</v>
      </c>
      <c r="AT289" s="14">
        <f t="shared" ca="1" si="129"/>
        <v>1.705622102450232E-6</v>
      </c>
      <c r="AU289" s="14">
        <f t="shared" ca="1" si="129"/>
        <v>-2.8517817029982022E-7</v>
      </c>
      <c r="AV289" s="14">
        <f t="shared" ca="1" si="129"/>
        <v>5.6525815018195294E-6</v>
      </c>
      <c r="AW289" s="14">
        <f t="shared" ca="1" si="129"/>
        <v>-8.6289884420442409E-8</v>
      </c>
      <c r="AX289" s="14">
        <f t="shared" ca="1" si="129"/>
        <v>2.433987201924179E-6</v>
      </c>
      <c r="AY289" s="14">
        <f t="shared" ca="1" si="129"/>
        <v>3.7864640569204484E-6</v>
      </c>
      <c r="AZ289" s="14">
        <f t="shared" ca="1" si="129"/>
        <v>2.0695768832497152E-6</v>
      </c>
      <c r="BA289" s="14">
        <f t="shared" ca="1" si="129"/>
        <v>-1.4232285370918545E-7</v>
      </c>
      <c r="BB289" s="14">
        <f t="shared" ca="1" si="129"/>
        <v>1.9309135626163565E-6</v>
      </c>
      <c r="BC289" s="14">
        <f t="shared" ca="1" si="129"/>
        <v>-8.2263620377882753E-7</v>
      </c>
      <c r="BD289" s="14">
        <f t="shared" ca="1" si="129"/>
        <v>3.8247796128986219E-6</v>
      </c>
      <c r="BE289" s="14">
        <f t="shared" ca="1" si="129"/>
        <v>2.9679078657822701E-6</v>
      </c>
      <c r="BF289" s="14">
        <f t="shared" ca="1" si="129"/>
        <v>1.8919587559486659E-6</v>
      </c>
      <c r="BG289" s="14">
        <f t="shared" ca="1" si="129"/>
        <v>3.4657965936384961E-6</v>
      </c>
      <c r="BH289" s="14">
        <f t="shared" ca="1" si="129"/>
        <v>1.6887007504793362E-6</v>
      </c>
      <c r="BI289" s="14">
        <f t="shared" ca="1" si="129"/>
        <v>8.3141838039703827E-6</v>
      </c>
      <c r="BJ289" s="14">
        <f t="shared" ca="1" si="129"/>
        <v>-6.0995196754538353E-6</v>
      </c>
      <c r="BK289" s="14">
        <f t="shared" ca="1" si="129"/>
        <v>7.0040276125489925E-6</v>
      </c>
      <c r="BL289" s="14">
        <f t="shared" ca="1" si="129"/>
        <v>7.8768554393981661E-9</v>
      </c>
      <c r="BM289" s="14">
        <f t="shared" ca="1" si="129"/>
        <v>-3.3833803357791318E-6</v>
      </c>
      <c r="BN289" s="14">
        <f t="shared" ca="1" si="129"/>
        <v>1.789709696830586E-5</v>
      </c>
      <c r="BO289" s="14">
        <f t="shared" ca="1" si="129"/>
        <v>3.2830228485612635E-6</v>
      </c>
      <c r="BP289" s="14">
        <f t="shared" ca="1" si="129"/>
        <v>1.1181754711742688E-6</v>
      </c>
      <c r="BQ289" s="14">
        <f t="shared" ca="1" si="129"/>
        <v>3.4164179890916879E-6</v>
      </c>
      <c r="BR289" s="14">
        <f t="shared" ref="BR289:DA289" ca="1" si="130">BR183/$B$1</f>
        <v>1.9119699877964623E-6</v>
      </c>
      <c r="BS289" s="14">
        <f t="shared" ca="1" si="130"/>
        <v>5.4292222493544894E-6</v>
      </c>
      <c r="BT289" s="14">
        <f t="shared" ca="1" si="130"/>
        <v>1.7169434075736696E-6</v>
      </c>
      <c r="BU289" s="14">
        <f t="shared" ca="1" si="130"/>
        <v>1.7208893219108188E-6</v>
      </c>
      <c r="BV289" s="14">
        <f t="shared" ca="1" si="130"/>
        <v>-6.6624207578907919E-7</v>
      </c>
      <c r="BW289" s="14">
        <f t="shared" ca="1" si="130"/>
        <v>1.6208297837961772E-6</v>
      </c>
      <c r="BX289" s="14">
        <f t="shared" ca="1" si="130"/>
        <v>2.7487531009378196E-6</v>
      </c>
      <c r="BY289" s="14">
        <f t="shared" ca="1" si="130"/>
        <v>3.1678248017347283E-6</v>
      </c>
      <c r="BZ289" s="14">
        <f t="shared" ca="1" si="130"/>
        <v>9.3148248299575783E-7</v>
      </c>
      <c r="CA289" s="14">
        <f t="shared" ca="1" si="130"/>
        <v>-2.6147508586875343E-6</v>
      </c>
      <c r="CB289" s="14">
        <f t="shared" ca="1" si="130"/>
        <v>-3.8811348759383816E-6</v>
      </c>
      <c r="CC289" s="14">
        <f t="shared" ca="1" si="130"/>
        <v>-3.9142226726209309E-6</v>
      </c>
      <c r="CD289" s="14">
        <f t="shared" ca="1" si="130"/>
        <v>-1.0509633249529122E-5</v>
      </c>
      <c r="CE289" s="14">
        <f t="shared" ca="1" si="130"/>
        <v>6.9240010994223492E-6</v>
      </c>
      <c r="CF289" s="14">
        <f t="shared" ca="1" si="130"/>
        <v>-3.772741179978389E-6</v>
      </c>
      <c r="CG289" s="14">
        <f t="shared" ca="1" si="130"/>
        <v>-2.2767645229764335E-6</v>
      </c>
      <c r="CH289" s="14">
        <f t="shared" ca="1" si="130"/>
        <v>3.5564409684529249E-6</v>
      </c>
      <c r="CI289" s="14">
        <f t="shared" ca="1" si="130"/>
        <v>-4.1489347678219792E-6</v>
      </c>
      <c r="CJ289" s="14">
        <f t="shared" ca="1" si="130"/>
        <v>9.3602339390896044E-7</v>
      </c>
      <c r="CK289" s="14">
        <f t="shared" ca="1" si="130"/>
        <v>6.8621363276147071E-6</v>
      </c>
      <c r="CL289" s="14">
        <f t="shared" ca="1" si="130"/>
        <v>-5.1498348387226129E-6</v>
      </c>
      <c r="CM289" s="14">
        <f t="shared" ca="1" si="130"/>
        <v>-2.7526444033417832E-6</v>
      </c>
      <c r="CN289" s="14">
        <f t="shared" ca="1" si="130"/>
        <v>-1.8014269073258154E-8</v>
      </c>
      <c r="CO289" s="14">
        <f t="shared" ca="1" si="130"/>
        <v>-9.3910504893323139E-7</v>
      </c>
      <c r="CP289" s="14">
        <f t="shared" ca="1" si="130"/>
        <v>4.2354331873842073E-7</v>
      </c>
      <c r="CQ289" s="14">
        <f t="shared" ca="1" si="130"/>
        <v>-1.8806423532883882E-7</v>
      </c>
      <c r="CR289" s="14">
        <f t="shared" ca="1" si="130"/>
        <v>4.5368862413997327E-6</v>
      </c>
      <c r="CS289" s="14">
        <f t="shared" ca="1" si="130"/>
        <v>-3.8638804888446967E-6</v>
      </c>
      <c r="CT289" s="14">
        <f t="shared" ca="1" si="130"/>
        <v>-1.7667294120548985E-6</v>
      </c>
      <c r="CU289" s="14">
        <f t="shared" ca="1" si="130"/>
        <v>-1.4597316580302434E-6</v>
      </c>
      <c r="CV289" s="14">
        <f t="shared" ca="1" si="130"/>
        <v>6.7250433225073611E-7</v>
      </c>
      <c r="CW289" s="14">
        <f t="shared" ca="1" si="130"/>
        <v>2.0500093906513377E-6</v>
      </c>
      <c r="CX289" s="14">
        <f t="shared" ca="1" si="130"/>
        <v>3.6301440408508466E-6</v>
      </c>
      <c r="CY289" s="14">
        <f t="shared" ca="1" si="130"/>
        <v>-5.4588408561463937E-6</v>
      </c>
      <c r="CZ289" s="14">
        <f t="shared" ca="1" si="130"/>
        <v>-8.4426632981460776E-8</v>
      </c>
      <c r="DA289" s="14">
        <f t="shared" ca="1" si="130"/>
        <v>-2.9044399602974121E-6</v>
      </c>
    </row>
    <row r="290" spans="4:105" x14ac:dyDescent="0.55000000000000004">
      <c r="D290" t="s">
        <v>134</v>
      </c>
      <c r="E290" s="14">
        <f t="shared" ca="1" si="8"/>
        <v>-6.2755300106560038E-6</v>
      </c>
      <c r="F290" s="14">
        <f t="shared" ref="F290:BQ290" ca="1" si="131">F184/$B$1</f>
        <v>-3.1912837359206878E-6</v>
      </c>
      <c r="G290" s="14">
        <f t="shared" ca="1" si="131"/>
        <v>2.1240710226080166E-6</v>
      </c>
      <c r="H290" s="14">
        <f t="shared" ca="1" si="131"/>
        <v>3.3639881658117151E-6</v>
      </c>
      <c r="I290" s="14">
        <f t="shared" ca="1" si="131"/>
        <v>2.6737091914554999E-6</v>
      </c>
      <c r="J290" s="14">
        <f t="shared" ca="1" si="131"/>
        <v>1.5351041812852967E-6</v>
      </c>
      <c r="K290" s="14">
        <f t="shared" ca="1" si="131"/>
        <v>3.2518599573050974E-7</v>
      </c>
      <c r="L290" s="14">
        <f t="shared" ca="1" si="131"/>
        <v>-1.9839679717653484E-6</v>
      </c>
      <c r="M290" s="14">
        <f t="shared" ca="1" si="131"/>
        <v>5.146860376053137E-6</v>
      </c>
      <c r="N290" s="14">
        <f t="shared" ca="1" si="131"/>
        <v>2.2456974033936966E-6</v>
      </c>
      <c r="O290" s="14">
        <f t="shared" ca="1" si="131"/>
        <v>-2.1815232820774092E-6</v>
      </c>
      <c r="P290" s="14">
        <f t="shared" ca="1" si="131"/>
        <v>1.2388994446047754E-7</v>
      </c>
      <c r="Q290" s="14">
        <f t="shared" ca="1" si="131"/>
        <v>-7.7552494762086403E-7</v>
      </c>
      <c r="R290" s="14">
        <f t="shared" ca="1" si="131"/>
        <v>7.2273025525009022E-7</v>
      </c>
      <c r="S290" s="14">
        <f t="shared" ca="1" si="131"/>
        <v>-1.0224872922843153E-6</v>
      </c>
      <c r="T290" s="14">
        <f t="shared" ca="1" si="131"/>
        <v>-8.5053724791552717E-7</v>
      </c>
      <c r="U290" s="14">
        <f t="shared" ca="1" si="131"/>
        <v>-9.2623532523313454E-7</v>
      </c>
      <c r="V290" s="14">
        <f t="shared" ca="1" si="131"/>
        <v>-6.8659321153452084E-7</v>
      </c>
      <c r="W290" s="14">
        <f t="shared" ca="1" si="131"/>
        <v>-1.4689589963992858E-6</v>
      </c>
      <c r="X290" s="14">
        <f t="shared" ca="1" si="131"/>
        <v>-7.8613745707698429E-7</v>
      </c>
      <c r="Y290" s="14">
        <f t="shared" ca="1" si="131"/>
        <v>2.3885151868499106E-6</v>
      </c>
      <c r="Z290" s="14">
        <f t="shared" ca="1" si="131"/>
        <v>2.1742377887851972E-7</v>
      </c>
      <c r="AA290" s="14">
        <f t="shared" ca="1" si="131"/>
        <v>-4.6538674640210693E-6</v>
      </c>
      <c r="AB290" s="14">
        <f t="shared" ca="1" si="131"/>
        <v>-8.2170404524282972E-6</v>
      </c>
      <c r="AC290" s="14">
        <f t="shared" ca="1" si="131"/>
        <v>3.2104590575923534E-7</v>
      </c>
      <c r="AD290" s="14">
        <f t="shared" ca="1" si="131"/>
        <v>1.9391496185480117E-6</v>
      </c>
      <c r="AE290" s="14">
        <f t="shared" ca="1" si="131"/>
        <v>6.3548985651922685E-6</v>
      </c>
      <c r="AF290" s="14">
        <f t="shared" ca="1" si="131"/>
        <v>-1.3792166390066417E-7</v>
      </c>
      <c r="AG290" s="14">
        <f t="shared" ca="1" si="131"/>
        <v>-2.7481752109694037E-6</v>
      </c>
      <c r="AH290" s="14">
        <f t="shared" ca="1" si="131"/>
        <v>-1.1765415295736394E-5</v>
      </c>
      <c r="AI290" s="14">
        <f t="shared" ca="1" si="131"/>
        <v>-1.1911546146292985E-9</v>
      </c>
      <c r="AJ290" s="14">
        <f t="shared" ca="1" si="131"/>
        <v>-3.6916163086829261E-6</v>
      </c>
      <c r="AK290" s="14">
        <f t="shared" ca="1" si="131"/>
        <v>4.3993964603640074E-6</v>
      </c>
      <c r="AL290" s="14">
        <f t="shared" ca="1" si="131"/>
        <v>-1.0390418661117149E-5</v>
      </c>
      <c r="AM290" s="14">
        <f t="shared" ca="1" si="131"/>
        <v>7.697774413954942E-6</v>
      </c>
      <c r="AN290" s="14">
        <f t="shared" ca="1" si="131"/>
        <v>2.677301457372062E-6</v>
      </c>
      <c r="AO290" s="14">
        <f t="shared" ca="1" si="131"/>
        <v>3.2287079488596259E-6</v>
      </c>
      <c r="AP290" s="14">
        <f t="shared" ca="1" si="131"/>
        <v>5.0047321964967433E-7</v>
      </c>
      <c r="AQ290" s="14">
        <f t="shared" ca="1" si="131"/>
        <v>-3.8552813247791693E-6</v>
      </c>
      <c r="AR290" s="14">
        <f t="shared" ca="1" si="131"/>
        <v>-7.3022424228700353E-7</v>
      </c>
      <c r="AS290" s="14">
        <f t="shared" ca="1" si="131"/>
        <v>2.8516869896322367E-6</v>
      </c>
      <c r="AT290" s="14">
        <f t="shared" ca="1" si="131"/>
        <v>6.977942923120264E-6</v>
      </c>
      <c r="AU290" s="14">
        <f t="shared" ca="1" si="131"/>
        <v>3.300236184601621E-6</v>
      </c>
      <c r="AV290" s="14">
        <f t="shared" ca="1" si="131"/>
        <v>4.5293534019340724E-6</v>
      </c>
      <c r="AW290" s="14">
        <f t="shared" ca="1" si="131"/>
        <v>3.7344592259310465E-6</v>
      </c>
      <c r="AX290" s="14">
        <f t="shared" ca="1" si="131"/>
        <v>-2.6141281646745569E-6</v>
      </c>
      <c r="AY290" s="14">
        <f t="shared" ca="1" si="131"/>
        <v>2.5989933754703572E-6</v>
      </c>
      <c r="AZ290" s="14">
        <f t="shared" ca="1" si="131"/>
        <v>-1.0330117251543738E-6</v>
      </c>
      <c r="BA290" s="14">
        <f t="shared" ca="1" si="131"/>
        <v>9.5121532907142967E-7</v>
      </c>
      <c r="BB290" s="14">
        <f t="shared" ca="1" si="131"/>
        <v>-2.5132303206770866E-6</v>
      </c>
      <c r="BC290" s="14">
        <f t="shared" ca="1" si="131"/>
        <v>-4.1693897292949917E-6</v>
      </c>
      <c r="BD290" s="14">
        <f t="shared" ca="1" si="131"/>
        <v>1.7301505515642123E-6</v>
      </c>
      <c r="BE290" s="14">
        <f t="shared" ca="1" si="131"/>
        <v>1.8933189687269211E-6</v>
      </c>
      <c r="BF290" s="14">
        <f t="shared" ca="1" si="131"/>
        <v>-3.7136777505444483E-6</v>
      </c>
      <c r="BG290" s="14">
        <f t="shared" ca="1" si="131"/>
        <v>1.6551516908400557E-6</v>
      </c>
      <c r="BH290" s="14">
        <f t="shared" ca="1" si="131"/>
        <v>1.9047736095417803E-6</v>
      </c>
      <c r="BI290" s="14">
        <f t="shared" ca="1" si="131"/>
        <v>3.988511373922056E-6</v>
      </c>
      <c r="BJ290" s="14">
        <f t="shared" ca="1" si="131"/>
        <v>-1.5796722212267027E-6</v>
      </c>
      <c r="BK290" s="14">
        <f t="shared" ca="1" si="131"/>
        <v>3.6742288961137884E-6</v>
      </c>
      <c r="BL290" s="14">
        <f t="shared" ca="1" si="131"/>
        <v>-3.8349406725991294E-7</v>
      </c>
      <c r="BM290" s="14">
        <f t="shared" ca="1" si="131"/>
        <v>-6.1302701986670673E-6</v>
      </c>
      <c r="BN290" s="14">
        <f t="shared" ca="1" si="131"/>
        <v>3.2830228485612635E-6</v>
      </c>
      <c r="BO290" s="14">
        <f t="shared" ca="1" si="131"/>
        <v>1.2608462529291369E-5</v>
      </c>
      <c r="BP290" s="14">
        <f t="shared" ca="1" si="131"/>
        <v>1.607243338837652E-6</v>
      </c>
      <c r="BQ290" s="14">
        <f t="shared" ca="1" si="131"/>
        <v>3.2924183141770999E-6</v>
      </c>
      <c r="BR290" s="14">
        <f t="shared" ref="BR290:DA290" ca="1" si="132">BR184/$B$1</f>
        <v>-4.1866250926771908E-6</v>
      </c>
      <c r="BS290" s="14">
        <f t="shared" ca="1" si="132"/>
        <v>-1.4610238707269305E-6</v>
      </c>
      <c r="BT290" s="14">
        <f t="shared" ca="1" si="132"/>
        <v>7.5153113586446964E-7</v>
      </c>
      <c r="BU290" s="14">
        <f t="shared" ca="1" si="132"/>
        <v>-6.8140115618790654E-6</v>
      </c>
      <c r="BV290" s="14">
        <f t="shared" ca="1" si="132"/>
        <v>6.9327853290810566E-7</v>
      </c>
      <c r="BW290" s="14">
        <f t="shared" ca="1" si="132"/>
        <v>2.4774506157803703E-6</v>
      </c>
      <c r="BX290" s="14">
        <f t="shared" ca="1" si="132"/>
        <v>-8.5371526087917668E-6</v>
      </c>
      <c r="BY290" s="14">
        <f t="shared" ca="1" si="132"/>
        <v>5.7493064736773988E-6</v>
      </c>
      <c r="BZ290" s="14">
        <f t="shared" ca="1" si="132"/>
        <v>-1.1137566127429368E-5</v>
      </c>
      <c r="CA290" s="14">
        <f t="shared" ca="1" si="132"/>
        <v>-6.1081520431585358E-6</v>
      </c>
      <c r="CB290" s="14">
        <f t="shared" ca="1" si="132"/>
        <v>7.7463287453400509E-6</v>
      </c>
      <c r="CC290" s="14">
        <f t="shared" ca="1" si="132"/>
        <v>-3.9979912468786886E-6</v>
      </c>
      <c r="CD290" s="14">
        <f t="shared" ca="1" si="132"/>
        <v>4.9011926036221162E-6</v>
      </c>
      <c r="CE290" s="14">
        <f t="shared" ca="1" si="132"/>
        <v>1.0643089514082441E-5</v>
      </c>
      <c r="CF290" s="14">
        <f t="shared" ca="1" si="132"/>
        <v>1.0813426862070534E-6</v>
      </c>
      <c r="CG290" s="14">
        <f t="shared" ca="1" si="132"/>
        <v>-2.360459274719136E-6</v>
      </c>
      <c r="CH290" s="14">
        <f t="shared" ca="1" si="132"/>
        <v>4.2769711943146145E-6</v>
      </c>
      <c r="CI290" s="14">
        <f t="shared" ca="1" si="132"/>
        <v>-4.687165750575743E-6</v>
      </c>
      <c r="CJ290" s="14">
        <f t="shared" ca="1" si="132"/>
        <v>-6.2272695888047447E-6</v>
      </c>
      <c r="CK290" s="14">
        <f t="shared" ca="1" si="132"/>
        <v>6.6788121931072665E-6</v>
      </c>
      <c r="CL290" s="14">
        <f t="shared" ca="1" si="132"/>
        <v>-6.9761063646861363E-6</v>
      </c>
      <c r="CM290" s="14">
        <f t="shared" ca="1" si="132"/>
        <v>-5.8037163701674846E-6</v>
      </c>
      <c r="CN290" s="14">
        <f t="shared" ca="1" si="132"/>
        <v>-5.8448793985105497E-6</v>
      </c>
      <c r="CO290" s="14">
        <f t="shared" ca="1" si="132"/>
        <v>7.875443310923735E-6</v>
      </c>
      <c r="CP290" s="14">
        <f t="shared" ca="1" si="132"/>
        <v>2.6383300274131721E-6</v>
      </c>
      <c r="CQ290" s="14">
        <f t="shared" ca="1" si="132"/>
        <v>1.5393438200785428E-6</v>
      </c>
      <c r="CR290" s="14">
        <f t="shared" ca="1" si="132"/>
        <v>5.7090839514699703E-6</v>
      </c>
      <c r="CS290" s="14">
        <f t="shared" ca="1" si="132"/>
        <v>-1.2816740705107612E-6</v>
      </c>
      <c r="CT290" s="14">
        <f t="shared" ca="1" si="132"/>
        <v>1.0798500235597412E-7</v>
      </c>
      <c r="CU290" s="14">
        <f t="shared" ca="1" si="132"/>
        <v>-3.2695630675711146E-7</v>
      </c>
      <c r="CV290" s="14">
        <f t="shared" ca="1" si="132"/>
        <v>-2.1113306758437909E-6</v>
      </c>
      <c r="CW290" s="14">
        <f t="shared" ca="1" si="132"/>
        <v>-9.0539243330813653E-7</v>
      </c>
      <c r="CX290" s="14">
        <f t="shared" ca="1" si="132"/>
        <v>2.2865744175351771E-6</v>
      </c>
      <c r="CY290" s="14">
        <f t="shared" ca="1" si="132"/>
        <v>-1.2197973642361441E-5</v>
      </c>
      <c r="CZ290" s="14">
        <f t="shared" ca="1" si="132"/>
        <v>-5.0261176472565659E-7</v>
      </c>
      <c r="DA290" s="14">
        <f t="shared" ca="1" si="132"/>
        <v>-4.2279129816227956E-6</v>
      </c>
    </row>
    <row r="291" spans="4:105" x14ac:dyDescent="0.55000000000000004">
      <c r="D291" t="s">
        <v>136</v>
      </c>
      <c r="E291" s="14">
        <f t="shared" ca="1" si="8"/>
        <v>-2.7425672325833846E-6</v>
      </c>
      <c r="F291" s="14">
        <f t="shared" ref="F291:BQ291" ca="1" si="133">F185/$B$1</f>
        <v>-1.7731149398673648E-6</v>
      </c>
      <c r="G291" s="14">
        <f t="shared" ca="1" si="133"/>
        <v>-3.4039434083569499E-6</v>
      </c>
      <c r="H291" s="14">
        <f t="shared" ca="1" si="133"/>
        <v>-6.5013424122273106E-7</v>
      </c>
      <c r="I291" s="14">
        <f t="shared" ca="1" si="133"/>
        <v>1.236658868832287E-6</v>
      </c>
      <c r="J291" s="14">
        <f t="shared" ca="1" si="133"/>
        <v>7.5742791910623487E-7</v>
      </c>
      <c r="K291" s="14">
        <f t="shared" ca="1" si="133"/>
        <v>5.7463315722366047E-9</v>
      </c>
      <c r="L291" s="14">
        <f t="shared" ca="1" si="133"/>
        <v>-1.3122520891561635E-6</v>
      </c>
      <c r="M291" s="14">
        <f t="shared" ca="1" si="133"/>
        <v>7.4699448328767791E-7</v>
      </c>
      <c r="N291" s="14">
        <f t="shared" ca="1" si="133"/>
        <v>-1.1958757257506613E-6</v>
      </c>
      <c r="O291" s="14">
        <f t="shared" ca="1" si="133"/>
        <v>-5.9532323774829328E-9</v>
      </c>
      <c r="P291" s="14">
        <f t="shared" ca="1" si="133"/>
        <v>-5.6881013105652407E-7</v>
      </c>
      <c r="Q291" s="14">
        <f t="shared" ca="1" si="133"/>
        <v>-7.0548567254206548E-7</v>
      </c>
      <c r="R291" s="14">
        <f t="shared" ca="1" si="133"/>
        <v>-1.008700119811475E-6</v>
      </c>
      <c r="S291" s="14">
        <f t="shared" ca="1" si="133"/>
        <v>-3.2807703003096454E-7</v>
      </c>
      <c r="T291" s="14">
        <f t="shared" ca="1" si="133"/>
        <v>-1.6647510372730382E-7</v>
      </c>
      <c r="U291" s="14">
        <f t="shared" ca="1" si="133"/>
        <v>2.4782592469342132E-6</v>
      </c>
      <c r="V291" s="14">
        <f t="shared" ca="1" si="133"/>
        <v>5.6268433394951658E-7</v>
      </c>
      <c r="W291" s="14">
        <f t="shared" ca="1" si="133"/>
        <v>9.8760870089587486E-7</v>
      </c>
      <c r="X291" s="14">
        <f t="shared" ca="1" si="133"/>
        <v>-9.7393159829495314E-7</v>
      </c>
      <c r="Y291" s="14">
        <f t="shared" ca="1" si="133"/>
        <v>-7.4090477327027448E-7</v>
      </c>
      <c r="Z291" s="14">
        <f t="shared" ca="1" si="133"/>
        <v>7.6114052097707752E-7</v>
      </c>
      <c r="AA291" s="14">
        <f t="shared" ca="1" si="133"/>
        <v>-6.9950361678621389E-7</v>
      </c>
      <c r="AB291" s="14">
        <f t="shared" ca="1" si="133"/>
        <v>-8.3734047790756157E-8</v>
      </c>
      <c r="AC291" s="14">
        <f t="shared" ca="1" si="133"/>
        <v>2.2339323748586306E-7</v>
      </c>
      <c r="AD291" s="14">
        <f t="shared" ca="1" si="133"/>
        <v>1.8792196430978678E-6</v>
      </c>
      <c r="AE291" s="14">
        <f t="shared" ca="1" si="133"/>
        <v>4.8061873463675817E-7</v>
      </c>
      <c r="AF291" s="14">
        <f t="shared" ca="1" si="133"/>
        <v>1.3088309529709531E-6</v>
      </c>
      <c r="AG291" s="14">
        <f t="shared" ca="1" si="133"/>
        <v>1.806682666202796E-6</v>
      </c>
      <c r="AH291" s="14">
        <f t="shared" ca="1" si="133"/>
        <v>1.142627312282591E-6</v>
      </c>
      <c r="AI291" s="14">
        <f t="shared" ca="1" si="133"/>
        <v>1.5934057038047193E-6</v>
      </c>
      <c r="AJ291" s="14">
        <f t="shared" ca="1" si="133"/>
        <v>-9.1727842312431793E-7</v>
      </c>
      <c r="AK291" s="14">
        <f t="shared" ca="1" si="133"/>
        <v>1.0286346729951635E-6</v>
      </c>
      <c r="AL291" s="14">
        <f t="shared" ca="1" si="133"/>
        <v>8.318772214613711E-7</v>
      </c>
      <c r="AM291" s="14">
        <f t="shared" ca="1" si="133"/>
        <v>-6.1951841536364443E-7</v>
      </c>
      <c r="AN291" s="14">
        <f t="shared" ca="1" si="133"/>
        <v>1.036717609812289E-8</v>
      </c>
      <c r="AO291" s="14">
        <f t="shared" ca="1" si="133"/>
        <v>-9.3311278477483928E-7</v>
      </c>
      <c r="AP291" s="14">
        <f t="shared" ca="1" si="133"/>
        <v>1.2881743520832626E-6</v>
      </c>
      <c r="AQ291" s="14">
        <f t="shared" ca="1" si="133"/>
        <v>7.277141244251121E-8</v>
      </c>
      <c r="AR291" s="14">
        <f t="shared" ca="1" si="133"/>
        <v>6.4451072241636589E-7</v>
      </c>
      <c r="AS291" s="14">
        <f t="shared" ca="1" si="133"/>
        <v>-3.1009808075385919E-7</v>
      </c>
      <c r="AT291" s="14">
        <f t="shared" ca="1" si="133"/>
        <v>-3.4371945001627903E-6</v>
      </c>
      <c r="AU291" s="14">
        <f t="shared" ca="1" si="133"/>
        <v>-2.2923746543610694E-6</v>
      </c>
      <c r="AV291" s="14">
        <f t="shared" ca="1" si="133"/>
        <v>2.19448356179819E-6</v>
      </c>
      <c r="AW291" s="14">
        <f t="shared" ca="1" si="133"/>
        <v>-9.0475227863279788E-7</v>
      </c>
      <c r="AX291" s="14">
        <f t="shared" ca="1" si="133"/>
        <v>-5.6865559163600073E-7</v>
      </c>
      <c r="AY291" s="14">
        <f t="shared" ca="1" si="133"/>
        <v>-2.9518438146409187E-6</v>
      </c>
      <c r="AZ291" s="14">
        <f t="shared" ca="1" si="133"/>
        <v>-3.409131360167701E-6</v>
      </c>
      <c r="BA291" s="14">
        <f t="shared" ca="1" si="133"/>
        <v>-2.1330557165539907E-6</v>
      </c>
      <c r="BB291" s="14">
        <f t="shared" ca="1" si="133"/>
        <v>-3.9909829363976052E-6</v>
      </c>
      <c r="BC291" s="14">
        <f t="shared" ca="1" si="133"/>
        <v>-5.8914408343301958E-7</v>
      </c>
      <c r="BD291" s="14">
        <f t="shared" ca="1" si="133"/>
        <v>7.6016858847872886E-7</v>
      </c>
      <c r="BE291" s="14">
        <f t="shared" ca="1" si="133"/>
        <v>-1.3363162381681458E-6</v>
      </c>
      <c r="BF291" s="14">
        <f t="shared" ca="1" si="133"/>
        <v>1.1177768242528236E-6</v>
      </c>
      <c r="BG291" s="14">
        <f t="shared" ca="1" si="133"/>
        <v>-1.2045370575818777E-6</v>
      </c>
      <c r="BH291" s="14">
        <f t="shared" ca="1" si="133"/>
        <v>6.052741292642168E-7</v>
      </c>
      <c r="BI291" s="14">
        <f t="shared" ca="1" si="133"/>
        <v>1.6066017721501121E-6</v>
      </c>
      <c r="BJ291" s="14">
        <f t="shared" ca="1" si="133"/>
        <v>4.0226253735358405E-6</v>
      </c>
      <c r="BK291" s="14">
        <f t="shared" ca="1" si="133"/>
        <v>-1.4931510824255461E-6</v>
      </c>
      <c r="BL291" s="14">
        <f t="shared" ca="1" si="133"/>
        <v>6.6083320986052032E-7</v>
      </c>
      <c r="BM291" s="14">
        <f t="shared" ca="1" si="133"/>
        <v>-1.9778462498430912E-6</v>
      </c>
      <c r="BN291" s="14">
        <f t="shared" ca="1" si="133"/>
        <v>1.1181754711742688E-6</v>
      </c>
      <c r="BO291" s="14">
        <f t="shared" ca="1" si="133"/>
        <v>1.607243338837652E-6</v>
      </c>
      <c r="BP291" s="14">
        <f t="shared" ca="1" si="133"/>
        <v>1.0603249268394201E-5</v>
      </c>
      <c r="BQ291" s="14">
        <f t="shared" ca="1" si="133"/>
        <v>-1.0532939509248619E-6</v>
      </c>
      <c r="BR291" s="14">
        <f t="shared" ref="BR291:DA291" ca="1" si="134">BR185/$B$1</f>
        <v>-8.4975333704361471E-7</v>
      </c>
      <c r="BS291" s="14">
        <f t="shared" ca="1" si="134"/>
        <v>-2.4400562336588261E-6</v>
      </c>
      <c r="BT291" s="14">
        <f t="shared" ca="1" si="134"/>
        <v>-5.2959330742659615E-6</v>
      </c>
      <c r="BU291" s="14">
        <f t="shared" ca="1" si="134"/>
        <v>3.8777614627771181E-7</v>
      </c>
      <c r="BV291" s="14">
        <f t="shared" ca="1" si="134"/>
        <v>-1.4420437542974529E-7</v>
      </c>
      <c r="BW291" s="14">
        <f t="shared" ca="1" si="134"/>
        <v>-4.9973561172539973E-8</v>
      </c>
      <c r="BX291" s="14">
        <f t="shared" ca="1" si="134"/>
        <v>-4.5838400323864912E-7</v>
      </c>
      <c r="BY291" s="14">
        <f t="shared" ca="1" si="134"/>
        <v>-2.1014609254378336E-6</v>
      </c>
      <c r="BZ291" s="14">
        <f t="shared" ca="1" si="134"/>
        <v>1.1476573197625456E-6</v>
      </c>
      <c r="CA291" s="14">
        <f t="shared" ca="1" si="134"/>
        <v>-4.385406801138499E-7</v>
      </c>
      <c r="CB291" s="14">
        <f t="shared" ca="1" si="134"/>
        <v>1.9367193141001303E-6</v>
      </c>
      <c r="CC291" s="14">
        <f t="shared" ca="1" si="134"/>
        <v>1.2847349196546085E-6</v>
      </c>
      <c r="CD291" s="14">
        <f t="shared" ca="1" si="134"/>
        <v>1.3318858054261439E-6</v>
      </c>
      <c r="CE291" s="14">
        <f t="shared" ca="1" si="134"/>
        <v>-1.0082395237975426E-6</v>
      </c>
      <c r="CF291" s="14">
        <f t="shared" ca="1" si="134"/>
        <v>-7.2043077916188035E-7</v>
      </c>
      <c r="CG291" s="14">
        <f t="shared" ca="1" si="134"/>
        <v>6.6885877713934256E-7</v>
      </c>
      <c r="CH291" s="14">
        <f t="shared" ca="1" si="134"/>
        <v>1.8738478792629786E-6</v>
      </c>
      <c r="CI291" s="14">
        <f t="shared" ca="1" si="134"/>
        <v>8.0662668661407516E-8</v>
      </c>
      <c r="CJ291" s="14">
        <f t="shared" ca="1" si="134"/>
        <v>4.5371076755576561E-7</v>
      </c>
      <c r="CK291" s="14">
        <f t="shared" ca="1" si="134"/>
        <v>-1.2712583904027073E-6</v>
      </c>
      <c r="CL291" s="14">
        <f t="shared" ca="1" si="134"/>
        <v>-2.7946245420156296E-6</v>
      </c>
      <c r="CM291" s="14">
        <f t="shared" ca="1" si="134"/>
        <v>4.864473619245033E-7</v>
      </c>
      <c r="CN291" s="14">
        <f t="shared" ca="1" si="134"/>
        <v>-3.1060431204507641E-7</v>
      </c>
      <c r="CO291" s="14">
        <f t="shared" ca="1" si="134"/>
        <v>2.3342349616043223E-7</v>
      </c>
      <c r="CP291" s="14">
        <f t="shared" ca="1" si="134"/>
        <v>-1.8009499321965746E-6</v>
      </c>
      <c r="CQ291" s="14">
        <f t="shared" ca="1" si="134"/>
        <v>-8.6117407793290239E-7</v>
      </c>
      <c r="CR291" s="14">
        <f t="shared" ca="1" si="134"/>
        <v>-1.5415663214684773E-6</v>
      </c>
      <c r="CS291" s="14">
        <f t="shared" ca="1" si="134"/>
        <v>5.7375562834200257E-7</v>
      </c>
      <c r="CT291" s="14">
        <f t="shared" ca="1" si="134"/>
        <v>-6.3476556051360981E-7</v>
      </c>
      <c r="CU291" s="14">
        <f t="shared" ca="1" si="134"/>
        <v>-3.4350050196774752E-7</v>
      </c>
      <c r="CV291" s="14">
        <f t="shared" ca="1" si="134"/>
        <v>-1.0876824891712358E-7</v>
      </c>
      <c r="CW291" s="14">
        <f t="shared" ca="1" si="134"/>
        <v>1.7907135376839358E-6</v>
      </c>
      <c r="CX291" s="14">
        <f t="shared" ca="1" si="134"/>
        <v>5.115551073545671E-6</v>
      </c>
      <c r="CY291" s="14">
        <f t="shared" ca="1" si="134"/>
        <v>3.8116111127912733E-6</v>
      </c>
      <c r="CZ291" s="14">
        <f t="shared" ca="1" si="134"/>
        <v>2.7386729461923892E-6</v>
      </c>
      <c r="DA291" s="14">
        <f t="shared" ca="1" si="134"/>
        <v>2.2892906979293852E-6</v>
      </c>
    </row>
    <row r="292" spans="4:105" x14ac:dyDescent="0.55000000000000004">
      <c r="D292" t="s">
        <v>138</v>
      </c>
      <c r="E292" s="14">
        <f t="shared" ca="1" si="8"/>
        <v>-4.9277771415612318E-6</v>
      </c>
      <c r="F292" s="14">
        <f t="shared" ref="F292:BQ292" ca="1" si="135">F186/$B$1</f>
        <v>3.6284563306247049E-6</v>
      </c>
      <c r="G292" s="14">
        <f t="shared" ca="1" si="135"/>
        <v>4.2285128255298882E-6</v>
      </c>
      <c r="H292" s="14">
        <f t="shared" ca="1" si="135"/>
        <v>3.2117763476397133E-6</v>
      </c>
      <c r="I292" s="14">
        <f t="shared" ca="1" si="135"/>
        <v>2.8113911410539016E-6</v>
      </c>
      <c r="J292" s="14">
        <f t="shared" ca="1" si="135"/>
        <v>-2.9154901511793103E-6</v>
      </c>
      <c r="K292" s="14">
        <f t="shared" ca="1" si="135"/>
        <v>-2.6779247525307968E-6</v>
      </c>
      <c r="L292" s="14">
        <f t="shared" ca="1" si="135"/>
        <v>-9.9747044150374527E-8</v>
      </c>
      <c r="M292" s="14">
        <f t="shared" ca="1" si="135"/>
        <v>4.6882259195309922E-7</v>
      </c>
      <c r="N292" s="14">
        <f t="shared" ca="1" si="135"/>
        <v>6.2952711797388298E-6</v>
      </c>
      <c r="O292" s="14">
        <f t="shared" ca="1" si="135"/>
        <v>-1.5652232736675722E-6</v>
      </c>
      <c r="P292" s="14">
        <f t="shared" ca="1" si="135"/>
        <v>2.2582026592741149E-6</v>
      </c>
      <c r="Q292" s="14">
        <f t="shared" ca="1" si="135"/>
        <v>-3.1765152568387564E-6</v>
      </c>
      <c r="R292" s="14">
        <f t="shared" ca="1" si="135"/>
        <v>3.4485669732049797E-6</v>
      </c>
      <c r="S292" s="14">
        <f t="shared" ca="1" si="135"/>
        <v>3.0682994509358615E-6</v>
      </c>
      <c r="T292" s="14">
        <f t="shared" ca="1" si="135"/>
        <v>1.8226956847215181E-7</v>
      </c>
      <c r="U292" s="14">
        <f t="shared" ca="1" si="135"/>
        <v>4.4937525810327854E-7</v>
      </c>
      <c r="V292" s="14">
        <f t="shared" ca="1" si="135"/>
        <v>1.6921226387399737E-6</v>
      </c>
      <c r="W292" s="14">
        <f t="shared" ca="1" si="135"/>
        <v>-4.7010282774800809E-6</v>
      </c>
      <c r="X292" s="14">
        <f t="shared" ca="1" si="135"/>
        <v>4.1661963117626565E-6</v>
      </c>
      <c r="Y292" s="14">
        <f t="shared" ca="1" si="135"/>
        <v>-3.6456679063182433E-6</v>
      </c>
      <c r="Z292" s="14">
        <f t="shared" ca="1" si="135"/>
        <v>3.2563042932966316E-6</v>
      </c>
      <c r="AA292" s="14">
        <f t="shared" ca="1" si="135"/>
        <v>-2.1234001960845514E-6</v>
      </c>
      <c r="AB292" s="14">
        <f t="shared" ca="1" si="135"/>
        <v>-9.6400546612289848E-7</v>
      </c>
      <c r="AC292" s="14">
        <f t="shared" ca="1" si="135"/>
        <v>3.2586797899878531E-6</v>
      </c>
      <c r="AD292" s="14">
        <f t="shared" ca="1" si="135"/>
        <v>3.1055940998498637E-7</v>
      </c>
      <c r="AE292" s="14">
        <f t="shared" ca="1" si="135"/>
        <v>-2.0447432460117844E-6</v>
      </c>
      <c r="AF292" s="14">
        <f t="shared" ca="1" si="135"/>
        <v>-6.9939929775125326E-8</v>
      </c>
      <c r="AG292" s="14">
        <f t="shared" ca="1" si="135"/>
        <v>-3.9197584940725371E-6</v>
      </c>
      <c r="AH292" s="14">
        <f t="shared" ca="1" si="135"/>
        <v>-7.2525975065254424E-6</v>
      </c>
      <c r="AI292" s="14">
        <f t="shared" ca="1" si="135"/>
        <v>-1.2167675514970369E-6</v>
      </c>
      <c r="AJ292" s="14">
        <f t="shared" ca="1" si="135"/>
        <v>4.1802981377291479E-6</v>
      </c>
      <c r="AK292" s="14">
        <f t="shared" ca="1" si="135"/>
        <v>-1.7241231450616432E-6</v>
      </c>
      <c r="AL292" s="14">
        <f t="shared" ca="1" si="135"/>
        <v>-5.261713297250556E-6</v>
      </c>
      <c r="AM292" s="14">
        <f t="shared" ca="1" si="135"/>
        <v>1.2056685357529185E-6</v>
      </c>
      <c r="AN292" s="14">
        <f t="shared" ca="1" si="135"/>
        <v>1.8613428280412471E-6</v>
      </c>
      <c r="AO292" s="14">
        <f t="shared" ca="1" si="135"/>
        <v>3.1796977129622599E-6</v>
      </c>
      <c r="AP292" s="14">
        <f t="shared" ca="1" si="135"/>
        <v>-2.3760311618696035E-6</v>
      </c>
      <c r="AQ292" s="14">
        <f t="shared" ca="1" si="135"/>
        <v>2.8926846604238059E-7</v>
      </c>
      <c r="AR292" s="14">
        <f t="shared" ca="1" si="135"/>
        <v>1.8013362651810376E-6</v>
      </c>
      <c r="AS292" s="14">
        <f t="shared" ca="1" si="135"/>
        <v>5.5985064713822746E-6</v>
      </c>
      <c r="AT292" s="14">
        <f t="shared" ca="1" si="135"/>
        <v>3.5126434013523439E-6</v>
      </c>
      <c r="AU292" s="14">
        <f t="shared" ca="1" si="135"/>
        <v>2.2461041291577472E-6</v>
      </c>
      <c r="AV292" s="14">
        <f t="shared" ca="1" si="135"/>
        <v>6.799330409468327E-6</v>
      </c>
      <c r="AW292" s="14">
        <f t="shared" ca="1" si="135"/>
        <v>1.8544684130447289E-6</v>
      </c>
      <c r="AX292" s="14">
        <f t="shared" ca="1" si="135"/>
        <v>-3.8742897730957913E-6</v>
      </c>
      <c r="AY292" s="14">
        <f t="shared" ca="1" si="135"/>
        <v>7.1694519659052392E-6</v>
      </c>
      <c r="AZ292" s="14">
        <f t="shared" ca="1" si="135"/>
        <v>1.2322133082002454E-6</v>
      </c>
      <c r="BA292" s="14">
        <f t="shared" ca="1" si="135"/>
        <v>8.0092036192540133E-6</v>
      </c>
      <c r="BB292" s="14">
        <f t="shared" ca="1" si="135"/>
        <v>6.9213968303277167E-7</v>
      </c>
      <c r="BC292" s="14">
        <f t="shared" ca="1" si="135"/>
        <v>4.139346955328396E-6</v>
      </c>
      <c r="BD292" s="14">
        <f t="shared" ca="1" si="135"/>
        <v>5.2552890029319622E-7</v>
      </c>
      <c r="BE292" s="14">
        <f t="shared" ca="1" si="135"/>
        <v>5.404482132921292E-6</v>
      </c>
      <c r="BF292" s="14">
        <f t="shared" ca="1" si="135"/>
        <v>-1.1672737792976365E-6</v>
      </c>
      <c r="BG292" s="14">
        <f t="shared" ca="1" si="135"/>
        <v>-1.9106306129915095E-7</v>
      </c>
      <c r="BH292" s="14">
        <f t="shared" ca="1" si="135"/>
        <v>2.5943326696724977E-6</v>
      </c>
      <c r="BI292" s="14">
        <f t="shared" ca="1" si="135"/>
        <v>1.6068823154827157E-5</v>
      </c>
      <c r="BJ292" s="14">
        <f t="shared" ca="1" si="135"/>
        <v>-5.3849205658303784E-6</v>
      </c>
      <c r="BK292" s="14">
        <f t="shared" ca="1" si="135"/>
        <v>4.073857063515128E-6</v>
      </c>
      <c r="BL292" s="14">
        <f t="shared" ca="1" si="135"/>
        <v>-6.3513369389349791E-6</v>
      </c>
      <c r="BM292" s="14">
        <f t="shared" ca="1" si="135"/>
        <v>-4.3436129742011196E-6</v>
      </c>
      <c r="BN292" s="14">
        <f t="shared" ca="1" si="135"/>
        <v>3.4164179890916879E-6</v>
      </c>
      <c r="BO292" s="14">
        <f t="shared" ca="1" si="135"/>
        <v>3.2924183141770999E-6</v>
      </c>
      <c r="BP292" s="14">
        <f t="shared" ca="1" si="135"/>
        <v>-1.0532939509248619E-6</v>
      </c>
      <c r="BQ292" s="14">
        <f t="shared" ca="1" si="135"/>
        <v>2.2489728077197864E-5</v>
      </c>
      <c r="BR292" s="14">
        <f t="shared" ref="BR292:DA292" ca="1" si="136">BR186/$B$1</f>
        <v>4.7524793173686073E-7</v>
      </c>
      <c r="BS292" s="14">
        <f t="shared" ca="1" si="136"/>
        <v>5.124494926497029E-6</v>
      </c>
      <c r="BT292" s="14">
        <f t="shared" ca="1" si="136"/>
        <v>8.2224214012847219E-6</v>
      </c>
      <c r="BU292" s="14">
        <f t="shared" ca="1" si="136"/>
        <v>-7.6988209254285346E-6</v>
      </c>
      <c r="BV292" s="14">
        <f t="shared" ca="1" si="136"/>
        <v>-5.404579076217611E-6</v>
      </c>
      <c r="BW292" s="14">
        <f t="shared" ca="1" si="136"/>
        <v>6.0049349454589088E-6</v>
      </c>
      <c r="BX292" s="14">
        <f t="shared" ca="1" si="136"/>
        <v>2.8054645042271785E-6</v>
      </c>
      <c r="BY292" s="14">
        <f t="shared" ca="1" si="136"/>
        <v>1.0738712459316649E-5</v>
      </c>
      <c r="BZ292" s="14">
        <f t="shared" ca="1" si="136"/>
        <v>2.1905676144945574E-6</v>
      </c>
      <c r="CA292" s="14">
        <f t="shared" ca="1" si="136"/>
        <v>-2.8783113110312925E-6</v>
      </c>
      <c r="CB292" s="14">
        <f t="shared" ca="1" si="136"/>
        <v>-3.5711227755102422E-6</v>
      </c>
      <c r="CC292" s="14">
        <f t="shared" ca="1" si="136"/>
        <v>-6.8185278550756493E-6</v>
      </c>
      <c r="CD292" s="14">
        <f t="shared" ca="1" si="136"/>
        <v>-6.9628193479583937E-6</v>
      </c>
      <c r="CE292" s="14">
        <f t="shared" ca="1" si="136"/>
        <v>9.0663170940551311E-6</v>
      </c>
      <c r="CF292" s="14">
        <f t="shared" ca="1" si="136"/>
        <v>2.3378168234346541E-7</v>
      </c>
      <c r="CG292" s="14">
        <f t="shared" ca="1" si="136"/>
        <v>-4.9469915277674183E-6</v>
      </c>
      <c r="CH292" s="14">
        <f t="shared" ca="1" si="136"/>
        <v>5.7848714213776885E-6</v>
      </c>
      <c r="CI292" s="14">
        <f t="shared" ca="1" si="136"/>
        <v>-4.1023244494028977E-6</v>
      </c>
      <c r="CJ292" s="14">
        <f t="shared" ca="1" si="136"/>
        <v>-7.0944347123768135E-6</v>
      </c>
      <c r="CK292" s="14">
        <f t="shared" ca="1" si="136"/>
        <v>9.2911383139970622E-6</v>
      </c>
      <c r="CL292" s="14">
        <f t="shared" ca="1" si="136"/>
        <v>-1.6428326693914687E-5</v>
      </c>
      <c r="CM292" s="14">
        <f t="shared" ca="1" si="136"/>
        <v>-8.9756583117256616E-7</v>
      </c>
      <c r="CN292" s="14">
        <f t="shared" ca="1" si="136"/>
        <v>-7.0139172662660218E-7</v>
      </c>
      <c r="CO292" s="14">
        <f t="shared" ca="1" si="136"/>
        <v>2.6215835663038954E-6</v>
      </c>
      <c r="CP292" s="14">
        <f t="shared" ca="1" si="136"/>
        <v>5.0395987999637782E-6</v>
      </c>
      <c r="CQ292" s="14">
        <f t="shared" ca="1" si="136"/>
        <v>1.2247360576461641E-6</v>
      </c>
      <c r="CR292" s="14">
        <f t="shared" ca="1" si="136"/>
        <v>5.8287213499705058E-6</v>
      </c>
      <c r="CS292" s="14">
        <f t="shared" ca="1" si="136"/>
        <v>-4.0276631495154285E-6</v>
      </c>
      <c r="CT292" s="14">
        <f t="shared" ca="1" si="136"/>
        <v>9.0355226046938114E-7</v>
      </c>
      <c r="CU292" s="14">
        <f t="shared" ca="1" si="136"/>
        <v>-2.751413851490565E-6</v>
      </c>
      <c r="CV292" s="14">
        <f t="shared" ca="1" si="136"/>
        <v>-6.510267125683551E-7</v>
      </c>
      <c r="CW292" s="14">
        <f t="shared" ca="1" si="136"/>
        <v>1.3777947700854822E-6</v>
      </c>
      <c r="CX292" s="14">
        <f t="shared" ca="1" si="136"/>
        <v>-1.0043060046636073E-5</v>
      </c>
      <c r="CY292" s="14">
        <f t="shared" ca="1" si="136"/>
        <v>-8.7134601820401293E-6</v>
      </c>
      <c r="CZ292" s="14">
        <f t="shared" ca="1" si="136"/>
        <v>-3.5849975118652263E-6</v>
      </c>
      <c r="DA292" s="14">
        <f t="shared" ca="1" si="136"/>
        <v>-1.456034775951061E-5</v>
      </c>
    </row>
    <row r="293" spans="4:105" x14ac:dyDescent="0.55000000000000004">
      <c r="D293" t="s">
        <v>140</v>
      </c>
      <c r="E293" s="14">
        <f t="shared" ref="E293:E328" ca="1" si="137">E187/$B$1</f>
        <v>4.3728914536716424E-6</v>
      </c>
      <c r="F293" s="14">
        <f t="shared" ref="F293:BQ293" ca="1" si="138">F187/$B$1</f>
        <v>8.8066997683138425E-6</v>
      </c>
      <c r="G293" s="14">
        <f t="shared" ca="1" si="138"/>
        <v>2.1347545746770318E-6</v>
      </c>
      <c r="H293" s="14">
        <f t="shared" ca="1" si="138"/>
        <v>-3.2891149003819058E-6</v>
      </c>
      <c r="I293" s="14">
        <f t="shared" ca="1" si="138"/>
        <v>-6.3389984656876396E-6</v>
      </c>
      <c r="J293" s="14">
        <f t="shared" ca="1" si="138"/>
        <v>-2.7231707661892484E-6</v>
      </c>
      <c r="K293" s="14">
        <f t="shared" ca="1" si="138"/>
        <v>-3.9252817756478218E-6</v>
      </c>
      <c r="L293" s="14">
        <f t="shared" ca="1" si="138"/>
        <v>2.9323877814538298E-6</v>
      </c>
      <c r="M293" s="14">
        <f t="shared" ca="1" si="138"/>
        <v>-5.7556299442405732E-6</v>
      </c>
      <c r="N293" s="14">
        <f t="shared" ca="1" si="138"/>
        <v>4.2591212104672726E-6</v>
      </c>
      <c r="O293" s="14">
        <f t="shared" ca="1" si="138"/>
        <v>2.2953442193611154E-6</v>
      </c>
      <c r="P293" s="14">
        <f t="shared" ca="1" si="138"/>
        <v>2.3048709044584393E-6</v>
      </c>
      <c r="Q293" s="14">
        <f t="shared" ca="1" si="138"/>
        <v>1.730322269473805E-7</v>
      </c>
      <c r="R293" s="14">
        <f t="shared" ca="1" si="138"/>
        <v>8.5574800373304707E-7</v>
      </c>
      <c r="S293" s="14">
        <f t="shared" ca="1" si="138"/>
        <v>2.9328678807447807E-6</v>
      </c>
      <c r="T293" s="14">
        <f t="shared" ca="1" si="138"/>
        <v>1.5446088980548203E-6</v>
      </c>
      <c r="U293" s="14">
        <f t="shared" ca="1" si="138"/>
        <v>-1.428179033603106E-7</v>
      </c>
      <c r="V293" s="14">
        <f t="shared" ca="1" si="138"/>
        <v>1.5242123359736992E-6</v>
      </c>
      <c r="W293" s="14">
        <f t="shared" ca="1" si="138"/>
        <v>-1.2341804618156429E-6</v>
      </c>
      <c r="X293" s="14">
        <f t="shared" ca="1" si="138"/>
        <v>4.9104867431067411E-6</v>
      </c>
      <c r="Y293" s="14">
        <f t="shared" ca="1" si="138"/>
        <v>-3.936913782277985E-6</v>
      </c>
      <c r="Z293" s="14">
        <f t="shared" ca="1" si="138"/>
        <v>1.4680089194127037E-6</v>
      </c>
      <c r="AA293" s="14">
        <f t="shared" ca="1" si="138"/>
        <v>4.7988538295097377E-6</v>
      </c>
      <c r="AB293" s="14">
        <f t="shared" ca="1" si="138"/>
        <v>9.0199141757253466E-6</v>
      </c>
      <c r="AC293" s="14">
        <f t="shared" ca="1" si="138"/>
        <v>1.402403726447307E-6</v>
      </c>
      <c r="AD293" s="14">
        <f t="shared" ca="1" si="138"/>
        <v>-4.1325111469374311E-6</v>
      </c>
      <c r="AE293" s="14">
        <f t="shared" ca="1" si="138"/>
        <v>-1.1130765685242942E-5</v>
      </c>
      <c r="AF293" s="14">
        <f t="shared" ca="1" si="138"/>
        <v>2.3352743355136536E-7</v>
      </c>
      <c r="AG293" s="14">
        <f t="shared" ca="1" si="138"/>
        <v>-1.6646883776313483E-6</v>
      </c>
      <c r="AH293" s="14">
        <f t="shared" ca="1" si="138"/>
        <v>7.5503993066960912E-6</v>
      </c>
      <c r="AI293" s="14">
        <f t="shared" ca="1" si="138"/>
        <v>2.8396699723545045E-6</v>
      </c>
      <c r="AJ293" s="14">
        <f t="shared" ca="1" si="138"/>
        <v>7.8485744186957587E-6</v>
      </c>
      <c r="AK293" s="14">
        <f t="shared" ca="1" si="138"/>
        <v>-9.5583625509052391E-6</v>
      </c>
      <c r="AL293" s="14">
        <f t="shared" ca="1" si="138"/>
        <v>8.0725831577674536E-6</v>
      </c>
      <c r="AM293" s="14">
        <f t="shared" ca="1" si="138"/>
        <v>-6.5790708659530475E-6</v>
      </c>
      <c r="AN293" s="14">
        <f t="shared" ca="1" si="138"/>
        <v>-1.6013435660934422E-6</v>
      </c>
      <c r="AO293" s="14">
        <f t="shared" ca="1" si="138"/>
        <v>-1.2958027136184176E-6</v>
      </c>
      <c r="AP293" s="14">
        <f t="shared" ca="1" si="138"/>
        <v>-1.2922699841873239E-6</v>
      </c>
      <c r="AQ293" s="14">
        <f t="shared" ca="1" si="138"/>
        <v>7.4966058913400082E-6</v>
      </c>
      <c r="AR293" s="14">
        <f t="shared" ca="1" si="138"/>
        <v>2.0434651675754868E-6</v>
      </c>
      <c r="AS293" s="14">
        <f t="shared" ca="1" si="138"/>
        <v>-8.1067332987446236E-7</v>
      </c>
      <c r="AT293" s="14">
        <f t="shared" ca="1" si="138"/>
        <v>-8.8793432175121782E-6</v>
      </c>
      <c r="AU293" s="14">
        <f t="shared" ca="1" si="138"/>
        <v>-6.9593138349465098E-6</v>
      </c>
      <c r="AV293" s="14">
        <f t="shared" ca="1" si="138"/>
        <v>-1.7422569825707281E-6</v>
      </c>
      <c r="AW293" s="14">
        <f t="shared" ca="1" si="138"/>
        <v>-3.6364141517787869E-6</v>
      </c>
      <c r="AX293" s="14">
        <f t="shared" ca="1" si="138"/>
        <v>1.2988032673476715E-6</v>
      </c>
      <c r="AY293" s="14">
        <f t="shared" ca="1" si="138"/>
        <v>4.6557257716095695E-6</v>
      </c>
      <c r="AZ293" s="14">
        <f t="shared" ca="1" si="138"/>
        <v>-2.0932330091221942E-6</v>
      </c>
      <c r="BA293" s="14">
        <f t="shared" ca="1" si="138"/>
        <v>-1.5455573481866686E-6</v>
      </c>
      <c r="BB293" s="14">
        <f t="shared" ca="1" si="138"/>
        <v>-2.4226114972723634E-6</v>
      </c>
      <c r="BC293" s="14">
        <f t="shared" ca="1" si="138"/>
        <v>1.0601939707324623E-5</v>
      </c>
      <c r="BD293" s="14">
        <f t="shared" ca="1" si="138"/>
        <v>-1.9690222197169532E-6</v>
      </c>
      <c r="BE293" s="14">
        <f t="shared" ca="1" si="138"/>
        <v>1.2694976832284351E-6</v>
      </c>
      <c r="BF293" s="14">
        <f t="shared" ca="1" si="138"/>
        <v>2.0581241156162279E-7</v>
      </c>
      <c r="BG293" s="14">
        <f t="shared" ca="1" si="138"/>
        <v>1.4065886225284139E-6</v>
      </c>
      <c r="BH293" s="14">
        <f t="shared" ca="1" si="138"/>
        <v>2.6419426128815928E-6</v>
      </c>
      <c r="BI293" s="14">
        <f t="shared" ca="1" si="138"/>
        <v>6.9684769099604249E-7</v>
      </c>
      <c r="BJ293" s="14">
        <f t="shared" ca="1" si="138"/>
        <v>1.3270153581745108E-6</v>
      </c>
      <c r="BK293" s="14">
        <f t="shared" ca="1" si="138"/>
        <v>-6.8524142254123501E-6</v>
      </c>
      <c r="BL293" s="14">
        <f t="shared" ca="1" si="138"/>
        <v>2.909404423162054E-6</v>
      </c>
      <c r="BM293" s="14">
        <f t="shared" ca="1" si="138"/>
        <v>3.9841368826272502E-6</v>
      </c>
      <c r="BN293" s="14">
        <f t="shared" ca="1" si="138"/>
        <v>1.9119699877964623E-6</v>
      </c>
      <c r="BO293" s="14">
        <f t="shared" ca="1" si="138"/>
        <v>-4.1866250926771908E-6</v>
      </c>
      <c r="BP293" s="14">
        <f t="shared" ca="1" si="138"/>
        <v>-8.4975333704361471E-7</v>
      </c>
      <c r="BQ293" s="14">
        <f t="shared" ca="1" si="138"/>
        <v>4.7524793173686073E-7</v>
      </c>
      <c r="BR293" s="14">
        <f t="shared" ref="BR293:DA293" ca="1" si="139">BR187/$B$1</f>
        <v>1.8900642298222135E-5</v>
      </c>
      <c r="BS293" s="14">
        <f t="shared" ca="1" si="139"/>
        <v>2.2473174587869593E-6</v>
      </c>
      <c r="BT293" s="14">
        <f t="shared" ca="1" si="139"/>
        <v>6.0846760286876665E-6</v>
      </c>
      <c r="BU293" s="14">
        <f t="shared" ca="1" si="139"/>
        <v>1.8279198443789586E-6</v>
      </c>
      <c r="BV293" s="14">
        <f t="shared" ca="1" si="139"/>
        <v>-7.9220210418975908E-6</v>
      </c>
      <c r="BW293" s="14">
        <f t="shared" ca="1" si="139"/>
        <v>-3.045823320716977E-6</v>
      </c>
      <c r="BX293" s="14">
        <f t="shared" ca="1" si="139"/>
        <v>1.4945809078557288E-5</v>
      </c>
      <c r="BY293" s="14">
        <f t="shared" ca="1" si="139"/>
        <v>-2.7141804911592016E-7</v>
      </c>
      <c r="BZ293" s="14">
        <f t="shared" ca="1" si="139"/>
        <v>1.3224125676760971E-5</v>
      </c>
      <c r="CA293" s="14">
        <f t="shared" ca="1" si="139"/>
        <v>7.9886870747639201E-6</v>
      </c>
      <c r="CB293" s="14">
        <f t="shared" ca="1" si="139"/>
        <v>-1.5729417123084741E-5</v>
      </c>
      <c r="CC293" s="14">
        <f t="shared" ca="1" si="139"/>
        <v>2.1316358651491642E-6</v>
      </c>
      <c r="CD293" s="14">
        <f t="shared" ca="1" si="139"/>
        <v>-7.6343379155903747E-6</v>
      </c>
      <c r="CE293" s="14">
        <f t="shared" ca="1" si="139"/>
        <v>-9.046868064229999E-6</v>
      </c>
      <c r="CF293" s="14">
        <f t="shared" ca="1" si="139"/>
        <v>1.2514385864920831E-6</v>
      </c>
      <c r="CG293" s="14">
        <f t="shared" ca="1" si="139"/>
        <v>-1.6489437649120447E-7</v>
      </c>
      <c r="CH293" s="14">
        <f t="shared" ca="1" si="139"/>
        <v>2.7127974327406893E-6</v>
      </c>
      <c r="CI293" s="14">
        <f t="shared" ca="1" si="139"/>
        <v>6.6526766566783869E-6</v>
      </c>
      <c r="CJ293" s="14">
        <f t="shared" ca="1" si="139"/>
        <v>-1.0079176320173029E-6</v>
      </c>
      <c r="CK293" s="14">
        <f t="shared" ca="1" si="139"/>
        <v>-1.6530610008126194E-6</v>
      </c>
      <c r="CL293" s="14">
        <f t="shared" ca="1" si="139"/>
        <v>-1.3963545893868279E-6</v>
      </c>
      <c r="CM293" s="14">
        <f t="shared" ca="1" si="139"/>
        <v>5.4557730427527588E-6</v>
      </c>
      <c r="CN293" s="14">
        <f t="shared" ca="1" si="139"/>
        <v>8.618275650006111E-6</v>
      </c>
      <c r="CO293" s="14">
        <f t="shared" ca="1" si="139"/>
        <v>-1.2001332334678407E-5</v>
      </c>
      <c r="CP293" s="14">
        <f t="shared" ca="1" si="139"/>
        <v>1.3366396270285333E-6</v>
      </c>
      <c r="CQ293" s="14">
        <f t="shared" ca="1" si="139"/>
        <v>-1.7617543722664635E-6</v>
      </c>
      <c r="CR293" s="14">
        <f t="shared" ca="1" si="139"/>
        <v>-3.524250444318158E-6</v>
      </c>
      <c r="CS293" s="14">
        <f t="shared" ca="1" si="139"/>
        <v>-6.981711167604416E-7</v>
      </c>
      <c r="CT293" s="14">
        <f t="shared" ca="1" si="139"/>
        <v>1.2906794221015655E-6</v>
      </c>
      <c r="CU293" s="14">
        <f t="shared" ca="1" si="139"/>
        <v>7.5948581334375274E-7</v>
      </c>
      <c r="CV293" s="14">
        <f t="shared" ca="1" si="139"/>
        <v>1.6209201631280449E-6</v>
      </c>
      <c r="CW293" s="14">
        <f t="shared" ca="1" si="139"/>
        <v>-4.9957066731754936E-6</v>
      </c>
      <c r="CX293" s="14">
        <f t="shared" ca="1" si="139"/>
        <v>-8.6543001798970801E-6</v>
      </c>
      <c r="CY293" s="14">
        <f t="shared" ca="1" si="139"/>
        <v>3.5190884056924254E-6</v>
      </c>
      <c r="CZ293" s="14">
        <f t="shared" ca="1" si="139"/>
        <v>-7.2040722885566028E-6</v>
      </c>
      <c r="DA293" s="14">
        <f t="shared" ca="1" si="139"/>
        <v>-2.2765922119782114E-6</v>
      </c>
    </row>
    <row r="294" spans="4:105" x14ac:dyDescent="0.55000000000000004">
      <c r="D294" t="s">
        <v>142</v>
      </c>
      <c r="E294" s="14">
        <f t="shared" ca="1" si="137"/>
        <v>3.5358962689712319E-7</v>
      </c>
      <c r="F294" s="14">
        <f t="shared" ref="F294:BQ294" ca="1" si="140">F188/$B$1</f>
        <v>7.8191199175277731E-7</v>
      </c>
      <c r="G294" s="14">
        <f t="shared" ca="1" si="140"/>
        <v>3.7823994033444972E-6</v>
      </c>
      <c r="H294" s="14">
        <f t="shared" ca="1" si="140"/>
        <v>3.5990172486991474E-6</v>
      </c>
      <c r="I294" s="14">
        <f t="shared" ca="1" si="140"/>
        <v>4.0295979589611358E-6</v>
      </c>
      <c r="J294" s="14">
        <f t="shared" ca="1" si="140"/>
        <v>-3.1982555898169964E-6</v>
      </c>
      <c r="K294" s="14">
        <f t="shared" ca="1" si="140"/>
        <v>-2.1477146505865134E-7</v>
      </c>
      <c r="L294" s="14">
        <f t="shared" ca="1" si="140"/>
        <v>2.3195346952178092E-6</v>
      </c>
      <c r="M294" s="14">
        <f t="shared" ca="1" si="140"/>
        <v>-3.0671086839580039E-7</v>
      </c>
      <c r="N294" s="14">
        <f t="shared" ca="1" si="140"/>
        <v>3.6501013784336763E-6</v>
      </c>
      <c r="O294" s="14">
        <f t="shared" ca="1" si="140"/>
        <v>-1.9737975012859776E-7</v>
      </c>
      <c r="P294" s="14">
        <f t="shared" ca="1" si="140"/>
        <v>-4.6524281334482255E-7</v>
      </c>
      <c r="Q294" s="14">
        <f t="shared" ca="1" si="140"/>
        <v>-1.3010951114712723E-7</v>
      </c>
      <c r="R294" s="14">
        <f t="shared" ca="1" si="140"/>
        <v>3.6466109136579473E-6</v>
      </c>
      <c r="S294" s="14">
        <f t="shared" ca="1" si="140"/>
        <v>1.5209879086049078E-6</v>
      </c>
      <c r="T294" s="14">
        <f t="shared" ca="1" si="140"/>
        <v>-3.1768350182908063E-6</v>
      </c>
      <c r="U294" s="14">
        <f t="shared" ca="1" si="140"/>
        <v>8.5397369215056039E-7</v>
      </c>
      <c r="V294" s="14">
        <f t="shared" ca="1" si="140"/>
        <v>1.0441864676154364E-6</v>
      </c>
      <c r="W294" s="14">
        <f t="shared" ca="1" si="140"/>
        <v>-2.761613860032334E-6</v>
      </c>
      <c r="X294" s="14">
        <f t="shared" ca="1" si="140"/>
        <v>5.4271390534444316E-6</v>
      </c>
      <c r="Y294" s="14">
        <f t="shared" ca="1" si="140"/>
        <v>-2.0641302590014425E-6</v>
      </c>
      <c r="Z294" s="14">
        <f t="shared" ca="1" si="140"/>
        <v>8.9178820523060786E-7</v>
      </c>
      <c r="AA294" s="14">
        <f t="shared" ca="1" si="140"/>
        <v>-2.1864323758544111E-7</v>
      </c>
      <c r="AB294" s="14">
        <f t="shared" ca="1" si="140"/>
        <v>1.7350613459201941E-6</v>
      </c>
      <c r="AC294" s="14">
        <f t="shared" ca="1" si="140"/>
        <v>3.6373427214860848E-6</v>
      </c>
      <c r="AD294" s="14">
        <f t="shared" ca="1" si="140"/>
        <v>7.2407114149818604E-7</v>
      </c>
      <c r="AE294" s="14">
        <f t="shared" ca="1" si="140"/>
        <v>-5.53246054277898E-6</v>
      </c>
      <c r="AF294" s="14">
        <f t="shared" ca="1" si="140"/>
        <v>-1.9261345602051663E-6</v>
      </c>
      <c r="AG294" s="14">
        <f t="shared" ca="1" si="140"/>
        <v>-3.4130671379644826E-6</v>
      </c>
      <c r="AH294" s="14">
        <f t="shared" ca="1" si="140"/>
        <v>-2.5306029085184574E-6</v>
      </c>
      <c r="AI294" s="14">
        <f t="shared" ca="1" si="140"/>
        <v>-2.4022421534369953E-6</v>
      </c>
      <c r="AJ294" s="14">
        <f t="shared" ca="1" si="140"/>
        <v>6.0605792969733174E-6</v>
      </c>
      <c r="AK294" s="14">
        <f t="shared" ca="1" si="140"/>
        <v>-5.5704613964474007E-6</v>
      </c>
      <c r="AL294" s="14">
        <f t="shared" ca="1" si="140"/>
        <v>-3.2872858155387843E-6</v>
      </c>
      <c r="AM294" s="14">
        <f t="shared" ca="1" si="140"/>
        <v>5.9857918621248368E-7</v>
      </c>
      <c r="AN294" s="14">
        <f t="shared" ca="1" si="140"/>
        <v>2.3144593857147065E-6</v>
      </c>
      <c r="AO294" s="14">
        <f t="shared" ca="1" si="140"/>
        <v>2.8298495986774174E-7</v>
      </c>
      <c r="AP294" s="14">
        <f t="shared" ca="1" si="140"/>
        <v>-1.7115947298297002E-6</v>
      </c>
      <c r="AQ294" s="14">
        <f t="shared" ca="1" si="140"/>
        <v>2.9244484362509143E-6</v>
      </c>
      <c r="AR294" s="14">
        <f t="shared" ca="1" si="140"/>
        <v>-8.7381797665706748E-7</v>
      </c>
      <c r="AS294" s="14">
        <f t="shared" ca="1" si="140"/>
        <v>1.5674009454835143E-6</v>
      </c>
      <c r="AT294" s="14">
        <f t="shared" ca="1" si="140"/>
        <v>-2.3598205383492822E-7</v>
      </c>
      <c r="AU294" s="14">
        <f t="shared" ca="1" si="140"/>
        <v>3.4582656150889775E-7</v>
      </c>
      <c r="AV294" s="14">
        <f t="shared" ca="1" si="140"/>
        <v>5.3873038855223132E-6</v>
      </c>
      <c r="AW294" s="14">
        <f t="shared" ca="1" si="140"/>
        <v>-4.9000122570827176E-7</v>
      </c>
      <c r="AX294" s="14">
        <f t="shared" ca="1" si="140"/>
        <v>-2.2296281768466246E-6</v>
      </c>
      <c r="AY294" s="14">
        <f t="shared" ca="1" si="140"/>
        <v>6.6584309889544196E-6</v>
      </c>
      <c r="AZ294" s="14">
        <f t="shared" ca="1" si="140"/>
        <v>-3.2432521812623979E-7</v>
      </c>
      <c r="BA294" s="14">
        <f t="shared" ca="1" si="140"/>
        <v>2.6271962935547448E-6</v>
      </c>
      <c r="BB294" s="14">
        <f t="shared" ca="1" si="140"/>
        <v>5.3537102159848439E-6</v>
      </c>
      <c r="BC294" s="14">
        <f t="shared" ca="1" si="140"/>
        <v>8.2794152156493047E-6</v>
      </c>
      <c r="BD294" s="14">
        <f t="shared" ca="1" si="140"/>
        <v>9.4566081062056232E-7</v>
      </c>
      <c r="BE294" s="14">
        <f t="shared" ca="1" si="140"/>
        <v>2.0796200523944788E-6</v>
      </c>
      <c r="BF294" s="14">
        <f t="shared" ca="1" si="140"/>
        <v>-1.3745199960712592E-6</v>
      </c>
      <c r="BG294" s="14">
        <f t="shared" ca="1" si="140"/>
        <v>1.6509546595335866E-6</v>
      </c>
      <c r="BH294" s="14">
        <f t="shared" ca="1" si="140"/>
        <v>9.523645860258047E-7</v>
      </c>
      <c r="BI294" s="14">
        <f t="shared" ca="1" si="140"/>
        <v>1.2645026535167864E-5</v>
      </c>
      <c r="BJ294" s="14">
        <f t="shared" ca="1" si="140"/>
        <v>-1.4137934519034045E-6</v>
      </c>
      <c r="BK294" s="14">
        <f t="shared" ca="1" si="140"/>
        <v>1.8312325495480612E-6</v>
      </c>
      <c r="BL294" s="14">
        <f t="shared" ca="1" si="140"/>
        <v>2.7229066718726768E-6</v>
      </c>
      <c r="BM294" s="14">
        <f t="shared" ca="1" si="140"/>
        <v>-7.4222864248000277E-6</v>
      </c>
      <c r="BN294" s="14">
        <f t="shared" ca="1" si="140"/>
        <v>5.4292222493544894E-6</v>
      </c>
      <c r="BO294" s="14">
        <f t="shared" ca="1" si="140"/>
        <v>-1.4610238707269305E-6</v>
      </c>
      <c r="BP294" s="14">
        <f t="shared" ca="1" si="140"/>
        <v>-2.4400562336588261E-6</v>
      </c>
      <c r="BQ294" s="14">
        <f t="shared" ca="1" si="140"/>
        <v>5.124494926497029E-6</v>
      </c>
      <c r="BR294" s="14">
        <f t="shared" ref="BR294:DA294" ca="1" si="141">BR188/$B$1</f>
        <v>2.2473174587869593E-6</v>
      </c>
      <c r="BS294" s="14">
        <f t="shared" ca="1" si="141"/>
        <v>2.2978706718753311E-5</v>
      </c>
      <c r="BT294" s="14">
        <f t="shared" ca="1" si="141"/>
        <v>6.1175315968062264E-6</v>
      </c>
      <c r="BU294" s="14">
        <f t="shared" ca="1" si="141"/>
        <v>-5.7000437755650037E-6</v>
      </c>
      <c r="BV294" s="14">
        <f t="shared" ca="1" si="141"/>
        <v>-2.4232295540313692E-6</v>
      </c>
      <c r="BW294" s="14">
        <f t="shared" ca="1" si="141"/>
        <v>4.1581037705434529E-6</v>
      </c>
      <c r="BX294" s="14">
        <f t="shared" ca="1" si="141"/>
        <v>3.2670095113475957E-6</v>
      </c>
      <c r="BY294" s="14">
        <f t="shared" ca="1" si="141"/>
        <v>5.7418102983117205E-6</v>
      </c>
      <c r="BZ294" s="14">
        <f t="shared" ca="1" si="141"/>
        <v>9.6378992192282003E-6</v>
      </c>
      <c r="CA294" s="14">
        <f t="shared" ca="1" si="141"/>
        <v>-5.8676118179504359E-7</v>
      </c>
      <c r="CB294" s="14">
        <f t="shared" ca="1" si="141"/>
        <v>-9.2657319247012046E-6</v>
      </c>
      <c r="CC294" s="14">
        <f t="shared" ca="1" si="141"/>
        <v>-4.6308976895666417E-6</v>
      </c>
      <c r="CD294" s="14">
        <f t="shared" ca="1" si="141"/>
        <v>-7.9231367020470535E-6</v>
      </c>
      <c r="CE294" s="14">
        <f t="shared" ca="1" si="141"/>
        <v>5.0804742348985175E-6</v>
      </c>
      <c r="CF294" s="14">
        <f t="shared" ca="1" si="141"/>
        <v>6.2235702915870088E-7</v>
      </c>
      <c r="CG294" s="14">
        <f t="shared" ca="1" si="141"/>
        <v>-2.3690500679144954E-6</v>
      </c>
      <c r="CH294" s="14">
        <f t="shared" ca="1" si="141"/>
        <v>-5.7093115234240697E-6</v>
      </c>
      <c r="CI294" s="14">
        <f t="shared" ca="1" si="141"/>
        <v>-2.435555464095477E-6</v>
      </c>
      <c r="CJ294" s="14">
        <f t="shared" ca="1" si="141"/>
        <v>5.6709446954221098E-7</v>
      </c>
      <c r="CK294" s="14">
        <f t="shared" ca="1" si="141"/>
        <v>7.0343962436977628E-6</v>
      </c>
      <c r="CL294" s="14">
        <f t="shared" ca="1" si="141"/>
        <v>-1.4918043625431948E-5</v>
      </c>
      <c r="CM294" s="14">
        <f t="shared" ca="1" si="141"/>
        <v>2.1970882171675643E-6</v>
      </c>
      <c r="CN294" s="14">
        <f t="shared" ca="1" si="141"/>
        <v>5.0426858054035977E-6</v>
      </c>
      <c r="CO294" s="14">
        <f t="shared" ca="1" si="141"/>
        <v>2.2481319896920164E-7</v>
      </c>
      <c r="CP294" s="14">
        <f t="shared" ca="1" si="141"/>
        <v>-4.8015234130275805E-7</v>
      </c>
      <c r="CQ294" s="14">
        <f t="shared" ca="1" si="141"/>
        <v>-2.1355349526450451E-6</v>
      </c>
      <c r="CR294" s="14">
        <f t="shared" ca="1" si="141"/>
        <v>2.7265883368795191E-6</v>
      </c>
      <c r="CS294" s="14">
        <f t="shared" ca="1" si="141"/>
        <v>-2.639299919290294E-6</v>
      </c>
      <c r="CT294" s="14">
        <f t="shared" ca="1" si="141"/>
        <v>-1.348088388564077E-6</v>
      </c>
      <c r="CU294" s="14">
        <f t="shared" ca="1" si="141"/>
        <v>-2.5604781030235223E-6</v>
      </c>
      <c r="CV294" s="14">
        <f t="shared" ca="1" si="141"/>
        <v>-4.7292891768527679E-7</v>
      </c>
      <c r="CW294" s="14">
        <f t="shared" ca="1" si="141"/>
        <v>-1.8332666709313876E-6</v>
      </c>
      <c r="CX294" s="14">
        <f t="shared" ca="1" si="141"/>
        <v>-1.023912162051516E-5</v>
      </c>
      <c r="CY294" s="14">
        <f t="shared" ca="1" si="141"/>
        <v>-2.67940045524934E-6</v>
      </c>
      <c r="CZ294" s="14">
        <f t="shared" ca="1" si="141"/>
        <v>-2.3452161385716815E-6</v>
      </c>
      <c r="DA294" s="14">
        <f t="shared" ca="1" si="141"/>
        <v>-6.0287921831588643E-6</v>
      </c>
    </row>
    <row r="295" spans="4:105" x14ac:dyDescent="0.55000000000000004">
      <c r="D295" t="s">
        <v>144</v>
      </c>
      <c r="E295" s="14">
        <f t="shared" ca="1" si="137"/>
        <v>2.6183826810169008E-6</v>
      </c>
      <c r="F295" s="14">
        <f t="shared" ref="F295:BQ295" ca="1" si="142">F189/$B$1</f>
        <v>9.325414691235862E-6</v>
      </c>
      <c r="G295" s="14">
        <f t="shared" ca="1" si="142"/>
        <v>1.130470740090553E-5</v>
      </c>
      <c r="H295" s="14">
        <f t="shared" ca="1" si="142"/>
        <v>1.2863226056789353E-6</v>
      </c>
      <c r="I295" s="14">
        <f t="shared" ca="1" si="142"/>
        <v>-5.9805134295355638E-6</v>
      </c>
      <c r="J295" s="14">
        <f t="shared" ca="1" si="142"/>
        <v>-5.551735792470171E-6</v>
      </c>
      <c r="K295" s="14">
        <f t="shared" ca="1" si="142"/>
        <v>-2.6827994336167314E-6</v>
      </c>
      <c r="L295" s="14">
        <f t="shared" ca="1" si="142"/>
        <v>4.9467223597941949E-6</v>
      </c>
      <c r="M295" s="14">
        <f t="shared" ca="1" si="142"/>
        <v>-6.0007119915940013E-6</v>
      </c>
      <c r="N295" s="14">
        <f t="shared" ca="1" si="142"/>
        <v>7.2759900314757405E-6</v>
      </c>
      <c r="O295" s="14">
        <f t="shared" ca="1" si="142"/>
        <v>6.250045980263926E-7</v>
      </c>
      <c r="P295" s="14">
        <f t="shared" ca="1" si="142"/>
        <v>4.9318086534749033E-6</v>
      </c>
      <c r="Q295" s="14">
        <f t="shared" ca="1" si="142"/>
        <v>-6.1820744569672093E-6</v>
      </c>
      <c r="R295" s="14">
        <f t="shared" ca="1" si="142"/>
        <v>3.7452680733463345E-6</v>
      </c>
      <c r="S295" s="14">
        <f t="shared" ca="1" si="142"/>
        <v>5.4502344954687262E-6</v>
      </c>
      <c r="T295" s="14">
        <f t="shared" ca="1" si="142"/>
        <v>4.766961129785115E-6</v>
      </c>
      <c r="U295" s="14">
        <f t="shared" ca="1" si="142"/>
        <v>9.978908731563962E-7</v>
      </c>
      <c r="V295" s="14">
        <f t="shared" ca="1" si="142"/>
        <v>4.294305488364259E-6</v>
      </c>
      <c r="W295" s="14">
        <f t="shared" ca="1" si="142"/>
        <v>-1.0298868426053659E-5</v>
      </c>
      <c r="X295" s="14">
        <f t="shared" ca="1" si="142"/>
        <v>1.2227626804531157E-5</v>
      </c>
      <c r="Y295" s="14">
        <f t="shared" ca="1" si="142"/>
        <v>-8.3762167442513758E-6</v>
      </c>
      <c r="Z295" s="14">
        <f t="shared" ca="1" si="142"/>
        <v>2.7527411821363317E-6</v>
      </c>
      <c r="AA295" s="14">
        <f t="shared" ca="1" si="142"/>
        <v>1.2439732003954738E-6</v>
      </c>
      <c r="AB295" s="14">
        <f t="shared" ca="1" si="142"/>
        <v>9.5065534592134417E-6</v>
      </c>
      <c r="AC295" s="14">
        <f t="shared" ca="1" si="142"/>
        <v>2.6862285072296145E-6</v>
      </c>
      <c r="AD295" s="14">
        <f t="shared" ca="1" si="142"/>
        <v>-1.1703714329456395E-5</v>
      </c>
      <c r="AE295" s="14">
        <f t="shared" ca="1" si="142"/>
        <v>-1.3232619769935817E-5</v>
      </c>
      <c r="AF295" s="14">
        <f t="shared" ca="1" si="142"/>
        <v>-3.0839088395368861E-6</v>
      </c>
      <c r="AG295" s="14">
        <f t="shared" ca="1" si="142"/>
        <v>-1.0624108255894988E-5</v>
      </c>
      <c r="AH295" s="14">
        <f t="shared" ca="1" si="142"/>
        <v>5.841467434031053E-7</v>
      </c>
      <c r="AI295" s="14">
        <f t="shared" ca="1" si="142"/>
        <v>-1.9361031128989021E-6</v>
      </c>
      <c r="AJ295" s="14">
        <f t="shared" ca="1" si="142"/>
        <v>1.168007863779588E-5</v>
      </c>
      <c r="AK295" s="14">
        <f t="shared" ca="1" si="142"/>
        <v>-1.5119852120244686E-5</v>
      </c>
      <c r="AL295" s="14">
        <f t="shared" ca="1" si="142"/>
        <v>-2.4510589776602464E-6</v>
      </c>
      <c r="AM295" s="14">
        <f t="shared" ca="1" si="142"/>
        <v>-3.0519319410936472E-6</v>
      </c>
      <c r="AN295" s="14">
        <f t="shared" ca="1" si="142"/>
        <v>1.111203060288226E-6</v>
      </c>
      <c r="AO295" s="14">
        <f t="shared" ca="1" si="142"/>
        <v>-2.8630130756026225E-6</v>
      </c>
      <c r="AP295" s="14">
        <f t="shared" ca="1" si="142"/>
        <v>-4.2076917811668936E-6</v>
      </c>
      <c r="AQ295" s="14">
        <f t="shared" ca="1" si="142"/>
        <v>6.4854743281075919E-6</v>
      </c>
      <c r="AR295" s="14">
        <f t="shared" ca="1" si="142"/>
        <v>3.8878162555725541E-6</v>
      </c>
      <c r="AS295" s="14">
        <f t="shared" ca="1" si="142"/>
        <v>5.8251129013081502E-6</v>
      </c>
      <c r="AT295" s="14">
        <f t="shared" ca="1" si="142"/>
        <v>-4.2420434685618996E-6</v>
      </c>
      <c r="AU295" s="14">
        <f t="shared" ca="1" si="142"/>
        <v>-5.6935712341761198E-6</v>
      </c>
      <c r="AV295" s="14">
        <f t="shared" ca="1" si="142"/>
        <v>6.0443634976059607E-6</v>
      </c>
      <c r="AW295" s="14">
        <f t="shared" ca="1" si="142"/>
        <v>-3.6360147970910961E-6</v>
      </c>
      <c r="AX295" s="14">
        <f t="shared" ca="1" si="142"/>
        <v>-4.1980772476825508E-6</v>
      </c>
      <c r="AY295" s="14">
        <f t="shared" ca="1" si="142"/>
        <v>1.0353782180031911E-5</v>
      </c>
      <c r="AZ295" s="14">
        <f t="shared" ca="1" si="142"/>
        <v>-3.356971720572556E-7</v>
      </c>
      <c r="BA295" s="14">
        <f t="shared" ca="1" si="142"/>
        <v>3.7352470690804569E-6</v>
      </c>
      <c r="BB295" s="14">
        <f t="shared" ca="1" si="142"/>
        <v>3.1539248714558821E-6</v>
      </c>
      <c r="BC295" s="14">
        <f t="shared" ca="1" si="142"/>
        <v>1.4799238784643649E-5</v>
      </c>
      <c r="BD295" s="14">
        <f t="shared" ca="1" si="142"/>
        <v>-4.1899450413612288E-6</v>
      </c>
      <c r="BE295" s="14">
        <f t="shared" ca="1" si="142"/>
        <v>6.8058538240084641E-6</v>
      </c>
      <c r="BF295" s="14">
        <f t="shared" ca="1" si="142"/>
        <v>-6.9894589530005974E-6</v>
      </c>
      <c r="BG295" s="14">
        <f t="shared" ca="1" si="142"/>
        <v>2.0600428836455793E-6</v>
      </c>
      <c r="BH295" s="14">
        <f t="shared" ca="1" si="142"/>
        <v>-5.684581602929187E-7</v>
      </c>
      <c r="BI295" s="14">
        <f t="shared" ca="1" si="142"/>
        <v>7.6656266495201574E-6</v>
      </c>
      <c r="BJ295" s="14">
        <f t="shared" ca="1" si="142"/>
        <v>-1.0075768434149378E-5</v>
      </c>
      <c r="BK295" s="14">
        <f t="shared" ca="1" si="142"/>
        <v>-4.2785998871291947E-6</v>
      </c>
      <c r="BL295" s="14">
        <f t="shared" ca="1" si="142"/>
        <v>2.3188049695633128E-6</v>
      </c>
      <c r="BM295" s="14">
        <f t="shared" ca="1" si="142"/>
        <v>7.0038344387720233E-7</v>
      </c>
      <c r="BN295" s="14">
        <f t="shared" ca="1" si="142"/>
        <v>1.7169434075736696E-6</v>
      </c>
      <c r="BO295" s="14">
        <f t="shared" ca="1" si="142"/>
        <v>7.5153113586446964E-7</v>
      </c>
      <c r="BP295" s="14">
        <f t="shared" ca="1" si="142"/>
        <v>-5.2959330742659615E-6</v>
      </c>
      <c r="BQ295" s="14">
        <f t="shared" ca="1" si="142"/>
        <v>8.2224214012847219E-6</v>
      </c>
      <c r="BR295" s="14">
        <f t="shared" ref="BR295:DA295" ca="1" si="143">BR189/$B$1</f>
        <v>6.0846760286876665E-6</v>
      </c>
      <c r="BS295" s="14">
        <f t="shared" ca="1" si="143"/>
        <v>6.1175315968062264E-6</v>
      </c>
      <c r="BT295" s="14">
        <f t="shared" ca="1" si="143"/>
        <v>3.271311468153482E-5</v>
      </c>
      <c r="BU295" s="14">
        <f t="shared" ca="1" si="143"/>
        <v>-9.1577499189768539E-6</v>
      </c>
      <c r="BV295" s="14">
        <f t="shared" ca="1" si="143"/>
        <v>-9.2368729444947212E-6</v>
      </c>
      <c r="BW295" s="14">
        <f t="shared" ca="1" si="143"/>
        <v>1.7152942420841688E-6</v>
      </c>
      <c r="BX295" s="14">
        <f t="shared" ca="1" si="143"/>
        <v>1.8790388912025802E-5</v>
      </c>
      <c r="BY295" s="14">
        <f t="shared" ca="1" si="143"/>
        <v>1.1159805675696534E-5</v>
      </c>
      <c r="BZ295" s="14">
        <f t="shared" ca="1" si="143"/>
        <v>1.0764952259198433E-5</v>
      </c>
      <c r="CA295" s="14">
        <f t="shared" ca="1" si="143"/>
        <v>8.8435314693165674E-6</v>
      </c>
      <c r="CB295" s="14">
        <f t="shared" ca="1" si="143"/>
        <v>-2.0687766724310913E-5</v>
      </c>
      <c r="CC295" s="14">
        <f t="shared" ca="1" si="143"/>
        <v>-5.0026655225817173E-6</v>
      </c>
      <c r="CD295" s="14">
        <f t="shared" ca="1" si="143"/>
        <v>-1.2843268123841884E-5</v>
      </c>
      <c r="CE295" s="14">
        <f t="shared" ca="1" si="143"/>
        <v>-3.0023970329756133E-7</v>
      </c>
      <c r="CF295" s="14">
        <f t="shared" ca="1" si="143"/>
        <v>-6.3953074152163137E-7</v>
      </c>
      <c r="CG295" s="14">
        <f t="shared" ca="1" si="143"/>
        <v>-2.7892949440048128E-6</v>
      </c>
      <c r="CH295" s="14">
        <f t="shared" ca="1" si="143"/>
        <v>-4.1080926578023904E-7</v>
      </c>
      <c r="CI295" s="14">
        <f t="shared" ca="1" si="143"/>
        <v>5.4633129172573752E-6</v>
      </c>
      <c r="CJ295" s="14">
        <f t="shared" ca="1" si="143"/>
        <v>-6.5646001048512962E-6</v>
      </c>
      <c r="CK295" s="14">
        <f t="shared" ca="1" si="143"/>
        <v>1.3015166655931386E-6</v>
      </c>
      <c r="CL295" s="14">
        <f t="shared" ca="1" si="143"/>
        <v>-1.5298003998674023E-5</v>
      </c>
      <c r="CM295" s="14">
        <f t="shared" ca="1" si="143"/>
        <v>7.7989756703422092E-6</v>
      </c>
      <c r="CN295" s="14">
        <f t="shared" ca="1" si="143"/>
        <v>5.8790473132997742E-6</v>
      </c>
      <c r="CO295" s="14">
        <f t="shared" ca="1" si="143"/>
        <v>-1.0413336126296218E-5</v>
      </c>
      <c r="CP295" s="14">
        <f t="shared" ca="1" si="143"/>
        <v>-3.1775917732559421E-7</v>
      </c>
      <c r="CQ295" s="14">
        <f t="shared" ca="1" si="143"/>
        <v>-1.4409756993400847E-6</v>
      </c>
      <c r="CR295" s="14">
        <f t="shared" ca="1" si="143"/>
        <v>7.5053286945260927E-7</v>
      </c>
      <c r="CS295" s="14">
        <f t="shared" ca="1" si="143"/>
        <v>-2.3448012499221412E-6</v>
      </c>
      <c r="CT295" s="14">
        <f t="shared" ca="1" si="143"/>
        <v>1.1816365973027238E-6</v>
      </c>
      <c r="CU295" s="14">
        <f t="shared" ca="1" si="143"/>
        <v>-3.1384389875751757E-7</v>
      </c>
      <c r="CV295" s="14">
        <f t="shared" ca="1" si="143"/>
        <v>4.6617449294263217E-8</v>
      </c>
      <c r="CW295" s="14">
        <f t="shared" ca="1" si="143"/>
        <v>-1.039852370498745E-5</v>
      </c>
      <c r="CX295" s="14">
        <f t="shared" ca="1" si="143"/>
        <v>-1.9759805789297108E-5</v>
      </c>
      <c r="CY295" s="14">
        <f t="shared" ca="1" si="143"/>
        <v>-6.5559664591535603E-6</v>
      </c>
      <c r="CZ295" s="14">
        <f t="shared" ca="1" si="143"/>
        <v>-7.3335811019603062E-6</v>
      </c>
      <c r="DA295" s="14">
        <f t="shared" ca="1" si="143"/>
        <v>-1.1084520567471004E-5</v>
      </c>
    </row>
    <row r="296" spans="4:105" x14ac:dyDescent="0.55000000000000004">
      <c r="D296" t="s">
        <v>146</v>
      </c>
      <c r="E296" s="14">
        <f t="shared" ca="1" si="137"/>
        <v>-3.3552507149405632E-6</v>
      </c>
      <c r="F296" s="14">
        <f t="shared" ref="F296:BQ296" ca="1" si="144">F190/$B$1</f>
        <v>4.2921804643710503E-7</v>
      </c>
      <c r="G296" s="14">
        <f t="shared" ca="1" si="144"/>
        <v>-1.1623436301764164E-5</v>
      </c>
      <c r="H296" s="14">
        <f t="shared" ca="1" si="144"/>
        <v>-2.1757523212703078E-6</v>
      </c>
      <c r="I296" s="14">
        <f t="shared" ca="1" si="144"/>
        <v>-1.3548543195049624E-6</v>
      </c>
      <c r="J296" s="14">
        <f t="shared" ca="1" si="144"/>
        <v>5.2159775533701431E-6</v>
      </c>
      <c r="K296" s="14">
        <f t="shared" ca="1" si="144"/>
        <v>4.9168362357718761E-6</v>
      </c>
      <c r="L296" s="14">
        <f t="shared" ca="1" si="144"/>
        <v>-3.2639346426596577E-6</v>
      </c>
      <c r="M296" s="14">
        <f t="shared" ca="1" si="144"/>
        <v>2.1941082174760053E-6</v>
      </c>
      <c r="N296" s="14">
        <f t="shared" ca="1" si="144"/>
        <v>-9.1171699980826674E-6</v>
      </c>
      <c r="O296" s="14">
        <f t="shared" ca="1" si="144"/>
        <v>-9.0022075274147059E-7</v>
      </c>
      <c r="P296" s="14">
        <f t="shared" ca="1" si="144"/>
        <v>-4.6155197446998514E-6</v>
      </c>
      <c r="Q296" s="14">
        <f t="shared" ca="1" si="144"/>
        <v>7.287443919840496E-6</v>
      </c>
      <c r="R296" s="14">
        <f t="shared" ca="1" si="144"/>
        <v>-4.7980762710678709E-6</v>
      </c>
      <c r="S296" s="14">
        <f t="shared" ca="1" si="144"/>
        <v>-3.7974975284735871E-6</v>
      </c>
      <c r="T296" s="14">
        <f t="shared" ca="1" si="144"/>
        <v>-4.5903630424888274E-7</v>
      </c>
      <c r="U296" s="14">
        <f t="shared" ca="1" si="144"/>
        <v>3.0276818731099846E-7</v>
      </c>
      <c r="V296" s="14">
        <f t="shared" ca="1" si="144"/>
        <v>-7.5349450421522063E-7</v>
      </c>
      <c r="W296" s="14">
        <f t="shared" ca="1" si="144"/>
        <v>9.9301990143881785E-6</v>
      </c>
      <c r="X296" s="14">
        <f t="shared" ca="1" si="144"/>
        <v>-7.8746007718330801E-6</v>
      </c>
      <c r="Y296" s="14">
        <f t="shared" ca="1" si="144"/>
        <v>6.3249177130222884E-6</v>
      </c>
      <c r="Z296" s="14">
        <f t="shared" ca="1" si="144"/>
        <v>-2.7822044299529761E-6</v>
      </c>
      <c r="AA296" s="14">
        <f t="shared" ca="1" si="144"/>
        <v>1.5496285550855655E-6</v>
      </c>
      <c r="AB296" s="14">
        <f t="shared" ca="1" si="144"/>
        <v>-7.0292978802667905E-6</v>
      </c>
      <c r="AC296" s="14">
        <f t="shared" ca="1" si="144"/>
        <v>-3.7999019885924021E-7</v>
      </c>
      <c r="AD296" s="14">
        <f t="shared" ca="1" si="144"/>
        <v>3.7964623056071836E-6</v>
      </c>
      <c r="AE296" s="14">
        <f t="shared" ca="1" si="144"/>
        <v>5.4622448434485261E-6</v>
      </c>
      <c r="AF296" s="14">
        <f t="shared" ca="1" si="144"/>
        <v>2.724419490074391E-6</v>
      </c>
      <c r="AG296" s="14">
        <f t="shared" ca="1" si="144"/>
        <v>1.5312342682893253E-5</v>
      </c>
      <c r="AH296" s="14">
        <f t="shared" ca="1" si="144"/>
        <v>8.8977985798075466E-6</v>
      </c>
      <c r="AI296" s="14">
        <f t="shared" ca="1" si="144"/>
        <v>-6.8109017204317725E-7</v>
      </c>
      <c r="AJ296" s="14">
        <f t="shared" ca="1" si="144"/>
        <v>-7.3758260073779526E-6</v>
      </c>
      <c r="AK296" s="14">
        <f t="shared" ca="1" si="144"/>
        <v>2.4727481633001588E-6</v>
      </c>
      <c r="AL296" s="14">
        <f t="shared" ca="1" si="144"/>
        <v>1.2533652850143834E-5</v>
      </c>
      <c r="AM296" s="14">
        <f t="shared" ca="1" si="144"/>
        <v>1.0959654888289356E-6</v>
      </c>
      <c r="AN296" s="14">
        <f t="shared" ca="1" si="144"/>
        <v>-4.5350779260154683E-6</v>
      </c>
      <c r="AO296" s="14">
        <f t="shared" ca="1" si="144"/>
        <v>3.2684200330560101E-6</v>
      </c>
      <c r="AP296" s="14">
        <f t="shared" ca="1" si="144"/>
        <v>8.925055586302954E-6</v>
      </c>
      <c r="AQ296" s="14">
        <f t="shared" ca="1" si="144"/>
        <v>1.4979397453086364E-7</v>
      </c>
      <c r="AR296" s="14">
        <f t="shared" ca="1" si="144"/>
        <v>1.457900764659731E-6</v>
      </c>
      <c r="AS296" s="14">
        <f t="shared" ca="1" si="144"/>
        <v>-6.524064577146699E-6</v>
      </c>
      <c r="AT296" s="14">
        <f t="shared" ca="1" si="144"/>
        <v>-1.3309746451408231E-6</v>
      </c>
      <c r="AU296" s="14">
        <f t="shared" ca="1" si="144"/>
        <v>2.7528923360850701E-6</v>
      </c>
      <c r="AV296" s="14">
        <f t="shared" ca="1" si="144"/>
        <v>-4.8798436894824097E-6</v>
      </c>
      <c r="AW296" s="14">
        <f t="shared" ca="1" si="144"/>
        <v>3.5680541575942657E-7</v>
      </c>
      <c r="AX296" s="14">
        <f t="shared" ca="1" si="144"/>
        <v>9.8247245170825976E-6</v>
      </c>
      <c r="AY296" s="14">
        <f t="shared" ca="1" si="144"/>
        <v>-2.5013351438802186E-6</v>
      </c>
      <c r="AZ296" s="14">
        <f t="shared" ca="1" si="144"/>
        <v>1.350400280224649E-6</v>
      </c>
      <c r="BA296" s="14">
        <f t="shared" ca="1" si="144"/>
        <v>-1.4665754847660363E-6</v>
      </c>
      <c r="BB296" s="14">
        <f t="shared" ca="1" si="144"/>
        <v>-2.800436487744358E-6</v>
      </c>
      <c r="BC296" s="14">
        <f t="shared" ca="1" si="144"/>
        <v>-5.1925260976561981E-6</v>
      </c>
      <c r="BD296" s="14">
        <f t="shared" ca="1" si="144"/>
        <v>9.2742878722006811E-6</v>
      </c>
      <c r="BE296" s="14">
        <f t="shared" ca="1" si="144"/>
        <v>-4.8012920864778066E-6</v>
      </c>
      <c r="BF296" s="14">
        <f t="shared" ca="1" si="144"/>
        <v>9.284954004371626E-6</v>
      </c>
      <c r="BG296" s="14">
        <f t="shared" ca="1" si="144"/>
        <v>-1.0550997245391912E-6</v>
      </c>
      <c r="BH296" s="14">
        <f t="shared" ca="1" si="144"/>
        <v>2.6998748777107123E-7</v>
      </c>
      <c r="BI296" s="14">
        <f t="shared" ca="1" si="144"/>
        <v>-1.0608070684574964E-5</v>
      </c>
      <c r="BJ296" s="14">
        <f t="shared" ca="1" si="144"/>
        <v>-1.9719689673081274E-6</v>
      </c>
      <c r="BK296" s="14">
        <f t="shared" ca="1" si="144"/>
        <v>-2.0818026711840323E-7</v>
      </c>
      <c r="BL296" s="14">
        <f t="shared" ca="1" si="144"/>
        <v>-1.2481133705687055E-6</v>
      </c>
      <c r="BM296" s="14">
        <f t="shared" ca="1" si="144"/>
        <v>3.1274768928532088E-6</v>
      </c>
      <c r="BN296" s="14">
        <f t="shared" ca="1" si="144"/>
        <v>1.7208893219108188E-6</v>
      </c>
      <c r="BO296" s="14">
        <f t="shared" ca="1" si="144"/>
        <v>-6.8140115618790654E-6</v>
      </c>
      <c r="BP296" s="14">
        <f t="shared" ca="1" si="144"/>
        <v>3.8777614627771181E-7</v>
      </c>
      <c r="BQ296" s="14">
        <f t="shared" ca="1" si="144"/>
        <v>-7.6988209254285346E-6</v>
      </c>
      <c r="BR296" s="14">
        <f t="shared" ref="BR296:DA296" ca="1" si="145">BR190/$B$1</f>
        <v>1.8279198443789586E-6</v>
      </c>
      <c r="BS296" s="14">
        <f t="shared" ca="1" si="145"/>
        <v>-5.7000437755650037E-6</v>
      </c>
      <c r="BT296" s="14">
        <f t="shared" ca="1" si="145"/>
        <v>-9.1577499189768539E-6</v>
      </c>
      <c r="BU296" s="14">
        <f t="shared" ca="1" si="145"/>
        <v>3.1020642891155782E-5</v>
      </c>
      <c r="BV296" s="14">
        <f t="shared" ca="1" si="145"/>
        <v>4.5497209711921407E-6</v>
      </c>
      <c r="BW296" s="14">
        <f t="shared" ca="1" si="145"/>
        <v>-7.1133991349762774E-6</v>
      </c>
      <c r="BX296" s="14">
        <f t="shared" ca="1" si="145"/>
        <v>-6.4341516354408325E-6</v>
      </c>
      <c r="BY296" s="14">
        <f t="shared" ca="1" si="145"/>
        <v>-9.8613819744851409E-6</v>
      </c>
      <c r="BZ296" s="14">
        <f t="shared" ca="1" si="145"/>
        <v>-4.4184474514286268E-6</v>
      </c>
      <c r="CA296" s="14">
        <f t="shared" ca="1" si="145"/>
        <v>3.1103422565593209E-6</v>
      </c>
      <c r="CB296" s="14">
        <f t="shared" ca="1" si="145"/>
        <v>4.8908210105572109E-6</v>
      </c>
      <c r="CC296" s="14">
        <f t="shared" ca="1" si="145"/>
        <v>8.893093394868414E-7</v>
      </c>
      <c r="CD296" s="14">
        <f t="shared" ca="1" si="145"/>
        <v>2.7784354408095625E-6</v>
      </c>
      <c r="CE296" s="14">
        <f t="shared" ca="1" si="145"/>
        <v>-2.8348487813185786E-6</v>
      </c>
      <c r="CF296" s="14">
        <f t="shared" ca="1" si="145"/>
        <v>-4.0173329558851154E-6</v>
      </c>
      <c r="CG296" s="14">
        <f t="shared" ca="1" si="145"/>
        <v>4.1146504376044362E-6</v>
      </c>
      <c r="CH296" s="14">
        <f t="shared" ca="1" si="145"/>
        <v>6.1019704357395087E-6</v>
      </c>
      <c r="CI296" s="14">
        <f t="shared" ca="1" si="145"/>
        <v>-5.9449341167026597E-6</v>
      </c>
      <c r="CJ296" s="14">
        <f t="shared" ca="1" si="145"/>
        <v>5.9944465702187504E-6</v>
      </c>
      <c r="CK296" s="14">
        <f t="shared" ca="1" si="145"/>
        <v>-7.5443899521364453E-6</v>
      </c>
      <c r="CL296" s="14">
        <f t="shared" ca="1" si="145"/>
        <v>1.584363741177742E-5</v>
      </c>
      <c r="CM296" s="14">
        <f t="shared" ca="1" si="145"/>
        <v>-1.0457012826138219E-5</v>
      </c>
      <c r="CN296" s="14">
        <f t="shared" ca="1" si="145"/>
        <v>-2.8551193090733196E-6</v>
      </c>
      <c r="CO296" s="14">
        <f t="shared" ca="1" si="145"/>
        <v>-7.772599152024175E-7</v>
      </c>
      <c r="CP296" s="14">
        <f t="shared" ca="1" si="145"/>
        <v>2.4948698221099545E-8</v>
      </c>
      <c r="CQ296" s="14">
        <f t="shared" ca="1" si="145"/>
        <v>2.4970285004265938E-6</v>
      </c>
      <c r="CR296" s="14">
        <f t="shared" ca="1" si="145"/>
        <v>1.1362420126743904E-6</v>
      </c>
      <c r="CS296" s="14">
        <f t="shared" ca="1" si="145"/>
        <v>2.3237262809560684E-6</v>
      </c>
      <c r="CT296" s="14">
        <f t="shared" ca="1" si="145"/>
        <v>-4.9341255345960976E-8</v>
      </c>
      <c r="CU296" s="14">
        <f t="shared" ca="1" si="145"/>
        <v>-3.3695270453053286E-7</v>
      </c>
      <c r="CV296" s="14">
        <f t="shared" ca="1" si="145"/>
        <v>3.8058145961969666E-6</v>
      </c>
      <c r="CW296" s="14">
        <f t="shared" ca="1" si="145"/>
        <v>9.0473724593085293E-6</v>
      </c>
      <c r="CX296" s="14">
        <f t="shared" ca="1" si="145"/>
        <v>2.4027931667825664E-5</v>
      </c>
      <c r="CY296" s="14">
        <f t="shared" ca="1" si="145"/>
        <v>7.9143147559440911E-6</v>
      </c>
      <c r="CZ296" s="14">
        <f t="shared" ca="1" si="145"/>
        <v>9.8878566050710557E-6</v>
      </c>
      <c r="DA296" s="14">
        <f t="shared" ca="1" si="145"/>
        <v>1.2209086326436211E-5</v>
      </c>
    </row>
    <row r="297" spans="4:105" x14ac:dyDescent="0.55000000000000004">
      <c r="D297" t="s">
        <v>148</v>
      </c>
      <c r="E297" s="14">
        <f t="shared" ca="1" si="137"/>
        <v>7.5192382784213981E-9</v>
      </c>
      <c r="F297" s="14">
        <f t="shared" ref="F297:BQ297" ca="1" si="146">F191/$B$1</f>
        <v>-8.2291907388191198E-6</v>
      </c>
      <c r="G297" s="14">
        <f t="shared" ca="1" si="146"/>
        <v>-2.9970221993095283E-6</v>
      </c>
      <c r="H297" s="14">
        <f t="shared" ca="1" si="146"/>
        <v>1.5544457407240385E-6</v>
      </c>
      <c r="I297" s="14">
        <f t="shared" ca="1" si="146"/>
        <v>2.5796643160599451E-6</v>
      </c>
      <c r="J297" s="14">
        <f t="shared" ca="1" si="146"/>
        <v>1.5097758504643136E-6</v>
      </c>
      <c r="K297" s="14">
        <f t="shared" ca="1" si="146"/>
        <v>2.646017504958323E-6</v>
      </c>
      <c r="L297" s="14">
        <f t="shared" ca="1" si="146"/>
        <v>-2.9579441025338563E-6</v>
      </c>
      <c r="M297" s="14">
        <f t="shared" ca="1" si="146"/>
        <v>3.943392880388749E-6</v>
      </c>
      <c r="N297" s="14">
        <f t="shared" ca="1" si="146"/>
        <v>-6.469890444058902E-6</v>
      </c>
      <c r="O297" s="14">
        <f t="shared" ca="1" si="146"/>
        <v>-1.4194106892544396E-6</v>
      </c>
      <c r="P297" s="14">
        <f t="shared" ca="1" si="146"/>
        <v>-5.7702687356923353E-6</v>
      </c>
      <c r="Q297" s="14">
        <f t="shared" ca="1" si="146"/>
        <v>4.4425731735702603E-6</v>
      </c>
      <c r="R297" s="14">
        <f t="shared" ca="1" si="146"/>
        <v>-3.102085060305227E-6</v>
      </c>
      <c r="S297" s="14">
        <f t="shared" ca="1" si="146"/>
        <v>-5.284748184121317E-6</v>
      </c>
      <c r="T297" s="14">
        <f t="shared" ca="1" si="146"/>
        <v>2.6886872636757972E-7</v>
      </c>
      <c r="U297" s="14">
        <f t="shared" ca="1" si="146"/>
        <v>-1.9742147312730108E-6</v>
      </c>
      <c r="V297" s="14">
        <f t="shared" ca="1" si="146"/>
        <v>-2.4317853595493891E-6</v>
      </c>
      <c r="W297" s="14">
        <f t="shared" ca="1" si="146"/>
        <v>6.5682693120094918E-6</v>
      </c>
      <c r="X297" s="14">
        <f t="shared" ca="1" si="146"/>
        <v>-7.9350395246071075E-6</v>
      </c>
      <c r="Y297" s="14">
        <f t="shared" ca="1" si="146"/>
        <v>4.4417952422054071E-6</v>
      </c>
      <c r="Z297" s="14">
        <f t="shared" ca="1" si="146"/>
        <v>-2.1153380879619602E-6</v>
      </c>
      <c r="AA297" s="14">
        <f t="shared" ca="1" si="146"/>
        <v>-2.3521640679313067E-6</v>
      </c>
      <c r="AB297" s="14">
        <f t="shared" ca="1" si="146"/>
        <v>-6.7578225530675203E-6</v>
      </c>
      <c r="AC297" s="14">
        <f t="shared" ca="1" si="146"/>
        <v>-5.5377112782869423E-7</v>
      </c>
      <c r="AD297" s="14">
        <f t="shared" ca="1" si="146"/>
        <v>6.9167538018312993E-6</v>
      </c>
      <c r="AE297" s="14">
        <f t="shared" ca="1" si="146"/>
        <v>8.8672149730041263E-6</v>
      </c>
      <c r="AF297" s="14">
        <f t="shared" ca="1" si="146"/>
        <v>1.2890648931094706E-6</v>
      </c>
      <c r="AG297" s="14">
        <f t="shared" ca="1" si="146"/>
        <v>4.987422951681077E-6</v>
      </c>
      <c r="AH297" s="14">
        <f t="shared" ca="1" si="146"/>
        <v>-2.0802441397906724E-6</v>
      </c>
      <c r="AI297" s="14">
        <f t="shared" ca="1" si="146"/>
        <v>1.6605398062075625E-6</v>
      </c>
      <c r="AJ297" s="14">
        <f t="shared" ca="1" si="146"/>
        <v>-9.5566426337074174E-6</v>
      </c>
      <c r="AK297" s="14">
        <f t="shared" ca="1" si="146"/>
        <v>7.8890699052526123E-6</v>
      </c>
      <c r="AL297" s="14">
        <f t="shared" ca="1" si="146"/>
        <v>-7.6755582245601756E-7</v>
      </c>
      <c r="AM297" s="14">
        <f t="shared" ca="1" si="146"/>
        <v>4.0044805395749382E-6</v>
      </c>
      <c r="AN297" s="14">
        <f t="shared" ca="1" si="146"/>
        <v>-3.4820785744753015E-7</v>
      </c>
      <c r="AO297" s="14">
        <f t="shared" ca="1" si="146"/>
        <v>5.6822912560653181E-7</v>
      </c>
      <c r="AP297" s="14">
        <f t="shared" ca="1" si="146"/>
        <v>2.3387961053216791E-6</v>
      </c>
      <c r="AQ297" s="14">
        <f t="shared" ca="1" si="146"/>
        <v>-5.318684878236545E-6</v>
      </c>
      <c r="AR297" s="14">
        <f t="shared" ca="1" si="146"/>
        <v>-4.2374370548056666E-6</v>
      </c>
      <c r="AS297" s="14">
        <f t="shared" ca="1" si="146"/>
        <v>-2.8284616655146567E-6</v>
      </c>
      <c r="AT297" s="14">
        <f t="shared" ca="1" si="146"/>
        <v>6.937244411479444E-6</v>
      </c>
      <c r="AU297" s="14">
        <f t="shared" ca="1" si="146"/>
        <v>5.7266111856858059E-6</v>
      </c>
      <c r="AV297" s="14">
        <f t="shared" ca="1" si="146"/>
        <v>-1.0114021216179179E-6</v>
      </c>
      <c r="AW297" s="14">
        <f t="shared" ca="1" si="146"/>
        <v>4.3424242953097962E-6</v>
      </c>
      <c r="AX297" s="14">
        <f t="shared" ca="1" si="146"/>
        <v>4.4477988523685149E-6</v>
      </c>
      <c r="AY297" s="14">
        <f t="shared" ca="1" si="146"/>
        <v>-6.0573006133840193E-6</v>
      </c>
      <c r="AZ297" s="14">
        <f t="shared" ca="1" si="146"/>
        <v>6.5084869765791594E-6</v>
      </c>
      <c r="BA297" s="14">
        <f t="shared" ca="1" si="146"/>
        <v>-3.8586612816614858E-6</v>
      </c>
      <c r="BB297" s="14">
        <f t="shared" ca="1" si="146"/>
        <v>2.8428867041618256E-6</v>
      </c>
      <c r="BC297" s="14">
        <f t="shared" ca="1" si="146"/>
        <v>-9.9912076379708868E-6</v>
      </c>
      <c r="BD297" s="14">
        <f t="shared" ca="1" si="146"/>
        <v>2.6449633091214945E-6</v>
      </c>
      <c r="BE297" s="14">
        <f t="shared" ca="1" si="146"/>
        <v>-4.3987252245038693E-6</v>
      </c>
      <c r="BF297" s="14">
        <f t="shared" ca="1" si="146"/>
        <v>-9.1420269158587807E-7</v>
      </c>
      <c r="BG297" s="14">
        <f t="shared" ca="1" si="146"/>
        <v>1.314784571369243E-6</v>
      </c>
      <c r="BH297" s="14">
        <f t="shared" ca="1" si="146"/>
        <v>3.9828793561604831E-7</v>
      </c>
      <c r="BI297" s="14">
        <f t="shared" ca="1" si="146"/>
        <v>-8.3424708261483909E-6</v>
      </c>
      <c r="BJ297" s="14">
        <f t="shared" ca="1" si="146"/>
        <v>2.3844923069557391E-6</v>
      </c>
      <c r="BK297" s="14">
        <f t="shared" ca="1" si="146"/>
        <v>3.2768391731385276E-7</v>
      </c>
      <c r="BL297" s="14">
        <f t="shared" ca="1" si="146"/>
        <v>4.386807001071689E-6</v>
      </c>
      <c r="BM297" s="14">
        <f t="shared" ca="1" si="146"/>
        <v>5.7567700230661524E-8</v>
      </c>
      <c r="BN297" s="14">
        <f t="shared" ca="1" si="146"/>
        <v>-6.6624207578907919E-7</v>
      </c>
      <c r="BO297" s="14">
        <f t="shared" ca="1" si="146"/>
        <v>6.9327853290810566E-7</v>
      </c>
      <c r="BP297" s="14">
        <f t="shared" ca="1" si="146"/>
        <v>-1.4420437542974529E-7</v>
      </c>
      <c r="BQ297" s="14">
        <f t="shared" ca="1" si="146"/>
        <v>-5.404579076217611E-6</v>
      </c>
      <c r="BR297" s="14">
        <f t="shared" ref="BR297:DA297" ca="1" si="147">BR191/$B$1</f>
        <v>-7.9220210418975908E-6</v>
      </c>
      <c r="BS297" s="14">
        <f t="shared" ca="1" si="147"/>
        <v>-2.4232295540313692E-6</v>
      </c>
      <c r="BT297" s="14">
        <f t="shared" ca="1" si="147"/>
        <v>-9.2368729444947212E-6</v>
      </c>
      <c r="BU297" s="14">
        <f t="shared" ca="1" si="147"/>
        <v>4.5497209711921407E-6</v>
      </c>
      <c r="BV297" s="14">
        <f t="shared" ca="1" si="147"/>
        <v>1.7316940436000997E-5</v>
      </c>
      <c r="BW297" s="14">
        <f t="shared" ca="1" si="147"/>
        <v>-2.0259807355426634E-6</v>
      </c>
      <c r="BX297" s="14">
        <f t="shared" ca="1" si="147"/>
        <v>-1.4430593505167234E-5</v>
      </c>
      <c r="BY297" s="14">
        <f t="shared" ca="1" si="147"/>
        <v>-3.8912993767454769E-6</v>
      </c>
      <c r="BZ297" s="14">
        <f t="shared" ca="1" si="147"/>
        <v>-1.2615612631998842E-5</v>
      </c>
      <c r="CA297" s="14">
        <f t="shared" ca="1" si="147"/>
        <v>6.8224158609692152E-7</v>
      </c>
      <c r="CB297" s="14">
        <f t="shared" ca="1" si="147"/>
        <v>1.2686372881185864E-5</v>
      </c>
      <c r="CC297" s="14">
        <f t="shared" ca="1" si="147"/>
        <v>3.5421389275425947E-6</v>
      </c>
      <c r="CD297" s="14">
        <f t="shared" ca="1" si="147"/>
        <v>9.2087641945776868E-6</v>
      </c>
      <c r="CE297" s="14">
        <f t="shared" ca="1" si="147"/>
        <v>1.8455389563579487E-6</v>
      </c>
      <c r="CF297" s="14">
        <f t="shared" ca="1" si="147"/>
        <v>-2.4358262388128409E-6</v>
      </c>
      <c r="CG297" s="14">
        <f t="shared" ca="1" si="147"/>
        <v>4.2116751725873818E-6</v>
      </c>
      <c r="CH297" s="14">
        <f t="shared" ca="1" si="147"/>
        <v>-2.35714189971171E-6</v>
      </c>
      <c r="CI297" s="14">
        <f t="shared" ca="1" si="147"/>
        <v>-1.5294518208817376E-6</v>
      </c>
      <c r="CJ297" s="14">
        <f t="shared" ca="1" si="147"/>
        <v>5.4662161024529945E-6</v>
      </c>
      <c r="CK297" s="14">
        <f t="shared" ca="1" si="147"/>
        <v>1.1518674305242648E-6</v>
      </c>
      <c r="CL297" s="14">
        <f t="shared" ca="1" si="147"/>
        <v>1.3081015383236272E-5</v>
      </c>
      <c r="CM297" s="14">
        <f t="shared" ca="1" si="147"/>
        <v>-9.1588168273557111E-6</v>
      </c>
      <c r="CN297" s="14">
        <f t="shared" ca="1" si="147"/>
        <v>-3.0671911910999079E-6</v>
      </c>
      <c r="CO297" s="14">
        <f t="shared" ca="1" si="147"/>
        <v>5.2104317792669936E-6</v>
      </c>
      <c r="CP297" s="14">
        <f t="shared" ca="1" si="147"/>
        <v>3.5901035252738277E-7</v>
      </c>
      <c r="CQ297" s="14">
        <f t="shared" ca="1" si="147"/>
        <v>4.4050662187759129E-7</v>
      </c>
      <c r="CR297" s="14">
        <f t="shared" ca="1" si="147"/>
        <v>2.2635869904443495E-6</v>
      </c>
      <c r="CS297" s="14">
        <f t="shared" ca="1" si="147"/>
        <v>1.9865425745089707E-6</v>
      </c>
      <c r="CT297" s="14">
        <f t="shared" ca="1" si="147"/>
        <v>1.1105117735826831E-6</v>
      </c>
      <c r="CU297" s="14">
        <f t="shared" ca="1" si="147"/>
        <v>-6.5539533422134466E-7</v>
      </c>
      <c r="CV297" s="14">
        <f t="shared" ca="1" si="147"/>
        <v>1.074316079621257E-6</v>
      </c>
      <c r="CW297" s="14">
        <f t="shared" ca="1" si="147"/>
        <v>1.0714173156263206E-7</v>
      </c>
      <c r="CX297" s="14">
        <f t="shared" ca="1" si="147"/>
        <v>1.1100898292297365E-5</v>
      </c>
      <c r="CY297" s="14">
        <f t="shared" ca="1" si="147"/>
        <v>1.7117621378408357E-6</v>
      </c>
      <c r="CZ297" s="14">
        <f t="shared" ca="1" si="147"/>
        <v>5.1925362149257631E-6</v>
      </c>
      <c r="DA297" s="14">
        <f t="shared" ca="1" si="147"/>
        <v>5.6124704003633943E-6</v>
      </c>
    </row>
    <row r="298" spans="4:105" x14ac:dyDescent="0.55000000000000004">
      <c r="D298" t="s">
        <v>150</v>
      </c>
      <c r="E298" s="14">
        <f t="shared" ca="1" si="137"/>
        <v>-1.77598882182714E-6</v>
      </c>
      <c r="F298" s="14">
        <f t="shared" ref="F298:BQ298" ca="1" si="148">F192/$B$1</f>
        <v>-1.945946338970834E-6</v>
      </c>
      <c r="G298" s="14">
        <f t="shared" ca="1" si="148"/>
        <v>1.5436664509935817E-6</v>
      </c>
      <c r="H298" s="14">
        <f t="shared" ca="1" si="148"/>
        <v>7.7529399048559946E-7</v>
      </c>
      <c r="I298" s="14">
        <f t="shared" ca="1" si="148"/>
        <v>6.1321384090007581E-6</v>
      </c>
      <c r="J298" s="14">
        <f t="shared" ca="1" si="148"/>
        <v>-1.7551376794950889E-7</v>
      </c>
      <c r="K298" s="14">
        <f t="shared" ca="1" si="148"/>
        <v>1.0643352641279036E-6</v>
      </c>
      <c r="L298" s="14">
        <f t="shared" ca="1" si="148"/>
        <v>-6.25571305043855E-7</v>
      </c>
      <c r="M298" s="14">
        <f t="shared" ca="1" si="148"/>
        <v>3.0963716315667851E-6</v>
      </c>
      <c r="N298" s="14">
        <f t="shared" ca="1" si="148"/>
        <v>2.0193667198571607E-6</v>
      </c>
      <c r="O298" s="14">
        <f t="shared" ca="1" si="148"/>
        <v>-2.295347053354046E-6</v>
      </c>
      <c r="P298" s="14">
        <f t="shared" ca="1" si="148"/>
        <v>6.7133286659355435E-7</v>
      </c>
      <c r="Q298" s="14">
        <f t="shared" ca="1" si="148"/>
        <v>-6.8637167262658622E-7</v>
      </c>
      <c r="R298" s="14">
        <f t="shared" ca="1" si="148"/>
        <v>2.6849403217604441E-6</v>
      </c>
      <c r="S298" s="14">
        <f t="shared" ca="1" si="148"/>
        <v>2.925479404706024E-7</v>
      </c>
      <c r="T298" s="14">
        <f t="shared" ca="1" si="148"/>
        <v>-1.5177996014504532E-6</v>
      </c>
      <c r="U298" s="14">
        <f t="shared" ca="1" si="148"/>
        <v>8.5923511504892332E-7</v>
      </c>
      <c r="V298" s="14">
        <f t="shared" ca="1" si="148"/>
        <v>-4.5552160310815286E-7</v>
      </c>
      <c r="W298" s="14">
        <f t="shared" ca="1" si="148"/>
        <v>-2.1560800520933228E-6</v>
      </c>
      <c r="X298" s="14">
        <f t="shared" ca="1" si="148"/>
        <v>2.5738777636143144E-6</v>
      </c>
      <c r="Y298" s="14">
        <f t="shared" ca="1" si="148"/>
        <v>1.6240132456944851E-7</v>
      </c>
      <c r="Z298" s="14">
        <f t="shared" ca="1" si="148"/>
        <v>7.7086548927937027E-7</v>
      </c>
      <c r="AA298" s="14">
        <f t="shared" ca="1" si="148"/>
        <v>-2.3668722496266195E-6</v>
      </c>
      <c r="AB298" s="14">
        <f t="shared" ca="1" si="148"/>
        <v>-2.8909440053084619E-6</v>
      </c>
      <c r="AC298" s="14">
        <f t="shared" ca="1" si="148"/>
        <v>1.8206590541225336E-6</v>
      </c>
      <c r="AD298" s="14">
        <f t="shared" ca="1" si="148"/>
        <v>3.5032755069598949E-6</v>
      </c>
      <c r="AE298" s="14">
        <f t="shared" ca="1" si="148"/>
        <v>2.2143730730100301E-6</v>
      </c>
      <c r="AF298" s="14">
        <f t="shared" ca="1" si="148"/>
        <v>5.3020958142691927E-7</v>
      </c>
      <c r="AG298" s="14">
        <f t="shared" ca="1" si="148"/>
        <v>-1.5434565701772363E-6</v>
      </c>
      <c r="AH298" s="14">
        <f t="shared" ca="1" si="148"/>
        <v>-5.0150839764690411E-6</v>
      </c>
      <c r="AI298" s="14">
        <f t="shared" ca="1" si="148"/>
        <v>-1.0665757919178638E-6</v>
      </c>
      <c r="AJ298" s="14">
        <f t="shared" ca="1" si="148"/>
        <v>2.3393295019120515E-7</v>
      </c>
      <c r="AK298" s="14">
        <f t="shared" ca="1" si="148"/>
        <v>2.1649187995262547E-6</v>
      </c>
      <c r="AL298" s="14">
        <f t="shared" ca="1" si="148"/>
        <v>-5.8900658562881788E-6</v>
      </c>
      <c r="AM298" s="14">
        <f t="shared" ca="1" si="148"/>
        <v>5.9289062074821208E-7</v>
      </c>
      <c r="AN298" s="14">
        <f t="shared" ca="1" si="148"/>
        <v>1.7886842794931807E-6</v>
      </c>
      <c r="AO298" s="14">
        <f t="shared" ca="1" si="148"/>
        <v>3.0288722289366812E-6</v>
      </c>
      <c r="AP298" s="14">
        <f t="shared" ca="1" si="148"/>
        <v>-6.4184694353845839E-7</v>
      </c>
      <c r="AQ298" s="14">
        <f t="shared" ca="1" si="148"/>
        <v>-1.7083557242650888E-6</v>
      </c>
      <c r="AR298" s="14">
        <f t="shared" ca="1" si="148"/>
        <v>-2.5398674250267488E-7</v>
      </c>
      <c r="AS298" s="14">
        <f t="shared" ca="1" si="148"/>
        <v>1.6265968250811596E-6</v>
      </c>
      <c r="AT298" s="14">
        <f t="shared" ca="1" si="148"/>
        <v>1.2892916966063721E-6</v>
      </c>
      <c r="AU298" s="14">
        <f t="shared" ca="1" si="148"/>
        <v>1.5078860995383647E-6</v>
      </c>
      <c r="AV298" s="14">
        <f t="shared" ca="1" si="148"/>
        <v>4.8940410084723917E-6</v>
      </c>
      <c r="AW298" s="14">
        <f t="shared" ca="1" si="148"/>
        <v>2.4389186408231143E-6</v>
      </c>
      <c r="AX298" s="14">
        <f t="shared" ca="1" si="148"/>
        <v>-1.9710982896433297E-6</v>
      </c>
      <c r="AY298" s="14">
        <f t="shared" ca="1" si="148"/>
        <v>3.1401011932629764E-6</v>
      </c>
      <c r="AZ298" s="14">
        <f t="shared" ca="1" si="148"/>
        <v>-9.1157479806293311E-7</v>
      </c>
      <c r="BA298" s="14">
        <f t="shared" ca="1" si="148"/>
        <v>5.1364246783981E-6</v>
      </c>
      <c r="BB298" s="14">
        <f t="shared" ca="1" si="148"/>
        <v>-1.6269928213780949E-6</v>
      </c>
      <c r="BC298" s="14">
        <f t="shared" ca="1" si="148"/>
        <v>-1.7740206349857922E-6</v>
      </c>
      <c r="BD298" s="14">
        <f t="shared" ca="1" si="148"/>
        <v>1.6690024771743557E-8</v>
      </c>
      <c r="BE298" s="14">
        <f t="shared" ca="1" si="148"/>
        <v>1.9924303626512777E-6</v>
      </c>
      <c r="BF298" s="14">
        <f t="shared" ca="1" si="148"/>
        <v>2.2984900891240421E-6</v>
      </c>
      <c r="BG298" s="14">
        <f t="shared" ca="1" si="148"/>
        <v>-5.333224005903649E-7</v>
      </c>
      <c r="BH298" s="14">
        <f t="shared" ca="1" si="148"/>
        <v>-2.1721245742814639E-6</v>
      </c>
      <c r="BI298" s="14">
        <f t="shared" ca="1" si="148"/>
        <v>9.0956409555862038E-6</v>
      </c>
      <c r="BJ298" s="14">
        <f t="shared" ca="1" si="148"/>
        <v>1.6079790048933616E-6</v>
      </c>
      <c r="BK298" s="14">
        <f t="shared" ca="1" si="148"/>
        <v>6.5610061465808719E-6</v>
      </c>
      <c r="BL298" s="14">
        <f t="shared" ca="1" si="148"/>
        <v>-3.0172986463753401E-6</v>
      </c>
      <c r="BM298" s="14">
        <f t="shared" ca="1" si="148"/>
        <v>-5.0213985524338068E-6</v>
      </c>
      <c r="BN298" s="14">
        <f t="shared" ca="1" si="148"/>
        <v>1.6208297837961772E-6</v>
      </c>
      <c r="BO298" s="14">
        <f t="shared" ca="1" si="148"/>
        <v>2.4774506157803703E-6</v>
      </c>
      <c r="BP298" s="14">
        <f t="shared" ca="1" si="148"/>
        <v>-4.9973561172539973E-8</v>
      </c>
      <c r="BQ298" s="14">
        <f t="shared" ca="1" si="148"/>
        <v>6.0049349454589088E-6</v>
      </c>
      <c r="BR298" s="14">
        <f t="shared" ref="BR298:DA298" ca="1" si="149">BR192/$B$1</f>
        <v>-3.045823320716977E-6</v>
      </c>
      <c r="BS298" s="14">
        <f t="shared" ca="1" si="149"/>
        <v>4.1581037705434529E-6</v>
      </c>
      <c r="BT298" s="14">
        <f t="shared" ca="1" si="149"/>
        <v>1.7152942420841688E-6</v>
      </c>
      <c r="BU298" s="14">
        <f t="shared" ca="1" si="149"/>
        <v>-7.1133991349762774E-6</v>
      </c>
      <c r="BV298" s="14">
        <f t="shared" ca="1" si="149"/>
        <v>-2.0259807355426634E-6</v>
      </c>
      <c r="BW298" s="14">
        <f t="shared" ca="1" si="149"/>
        <v>1.1933402640483152E-5</v>
      </c>
      <c r="BX298" s="14">
        <f t="shared" ca="1" si="149"/>
        <v>-3.4087298028105682E-6</v>
      </c>
      <c r="BY298" s="14">
        <f t="shared" ca="1" si="149"/>
        <v>5.164541272719358E-6</v>
      </c>
      <c r="BZ298" s="14">
        <f t="shared" ca="1" si="149"/>
        <v>9.1396382983491363E-7</v>
      </c>
      <c r="CA298" s="14">
        <f t="shared" ca="1" si="149"/>
        <v>-4.0127942086568462E-6</v>
      </c>
      <c r="CB298" s="14">
        <f t="shared" ca="1" si="149"/>
        <v>7.2043134166844526E-7</v>
      </c>
      <c r="CC298" s="14">
        <f t="shared" ca="1" si="149"/>
        <v>-5.9926699145767263E-6</v>
      </c>
      <c r="CD298" s="14">
        <f t="shared" ca="1" si="149"/>
        <v>-3.4578113366160759E-7</v>
      </c>
      <c r="CE298" s="14">
        <f t="shared" ca="1" si="149"/>
        <v>7.5541146372668644E-6</v>
      </c>
      <c r="CF298" s="14">
        <f t="shared" ca="1" si="149"/>
        <v>1.3289352961611493E-6</v>
      </c>
      <c r="CG298" s="14">
        <f t="shared" ca="1" si="149"/>
        <v>-4.7343054977853694E-6</v>
      </c>
      <c r="CH298" s="14">
        <f t="shared" ca="1" si="149"/>
        <v>1.8027265824806863E-6</v>
      </c>
      <c r="CI298" s="14">
        <f t="shared" ca="1" si="149"/>
        <v>-5.2908208814769948E-6</v>
      </c>
      <c r="CJ298" s="14">
        <f t="shared" ca="1" si="149"/>
        <v>-3.1678670463838252E-6</v>
      </c>
      <c r="CK298" s="14">
        <f t="shared" ca="1" si="149"/>
        <v>5.7693115075056095E-6</v>
      </c>
      <c r="CL298" s="14">
        <f t="shared" ca="1" si="149"/>
        <v>-8.2601591032928291E-6</v>
      </c>
      <c r="CM298" s="14">
        <f t="shared" ca="1" si="149"/>
        <v>-3.9197597542818786E-7</v>
      </c>
      <c r="CN298" s="14">
        <f t="shared" ca="1" si="149"/>
        <v>-2.1500505662080038E-6</v>
      </c>
      <c r="CO298" s="14">
        <f t="shared" ca="1" si="149"/>
        <v>6.8235210529288874E-6</v>
      </c>
      <c r="CP298" s="14">
        <f t="shared" ca="1" si="149"/>
        <v>1.4454878756024483E-6</v>
      </c>
      <c r="CQ298" s="14">
        <f t="shared" ca="1" si="149"/>
        <v>1.9390472993249747E-7</v>
      </c>
      <c r="CR298" s="14">
        <f t="shared" ca="1" si="149"/>
        <v>4.8740017827597032E-6</v>
      </c>
      <c r="CS298" s="14">
        <f t="shared" ca="1" si="149"/>
        <v>-1.5257476816571636E-6</v>
      </c>
      <c r="CT298" s="14">
        <f t="shared" ca="1" si="149"/>
        <v>-2.5188776687281727E-6</v>
      </c>
      <c r="CU298" s="14">
        <f t="shared" ca="1" si="149"/>
        <v>-2.2352102190355315E-6</v>
      </c>
      <c r="CV298" s="14">
        <f t="shared" ca="1" si="149"/>
        <v>-1.2232511375626447E-6</v>
      </c>
      <c r="CW298" s="14">
        <f t="shared" ca="1" si="149"/>
        <v>4.329408455403332E-6</v>
      </c>
      <c r="CX298" s="14">
        <f t="shared" ca="1" si="149"/>
        <v>-3.8259879558761056E-6</v>
      </c>
      <c r="CY298" s="14">
        <f t="shared" ca="1" si="149"/>
        <v>-6.442311116513281E-6</v>
      </c>
      <c r="CZ298" s="14">
        <f t="shared" ca="1" si="149"/>
        <v>2.6224085586342968E-7</v>
      </c>
      <c r="DA298" s="14">
        <f t="shared" ca="1" si="149"/>
        <v>-5.6846581187562419E-6</v>
      </c>
    </row>
    <row r="299" spans="4:105" x14ac:dyDescent="0.55000000000000004">
      <c r="D299" t="s">
        <v>152</v>
      </c>
      <c r="E299" s="14">
        <f t="shared" ca="1" si="137"/>
        <v>2.3998635702198221E-5</v>
      </c>
      <c r="F299" s="14">
        <f t="shared" ref="F299:BQ299" ca="1" si="150">F193/$B$1</f>
        <v>1.9227730436200447E-5</v>
      </c>
      <c r="G299" s="14">
        <f t="shared" ca="1" si="150"/>
        <v>1.4800708949747421E-5</v>
      </c>
      <c r="H299" s="14">
        <f t="shared" ca="1" si="150"/>
        <v>-1.1682738128939343E-5</v>
      </c>
      <c r="I299" s="14">
        <f t="shared" ca="1" si="150"/>
        <v>-2.0971996322614254E-5</v>
      </c>
      <c r="J299" s="14">
        <f t="shared" ca="1" si="150"/>
        <v>-1.5122251210805643E-5</v>
      </c>
      <c r="K299" s="14">
        <f t="shared" ca="1" si="150"/>
        <v>-1.4653384008935671E-5</v>
      </c>
      <c r="L299" s="14">
        <f t="shared" ca="1" si="150"/>
        <v>1.4754947992090237E-5</v>
      </c>
      <c r="M299" s="14">
        <f t="shared" ca="1" si="150"/>
        <v>-2.6830690990709396E-5</v>
      </c>
      <c r="N299" s="14">
        <f t="shared" ca="1" si="150"/>
        <v>1.3242800035601159E-5</v>
      </c>
      <c r="O299" s="14">
        <f t="shared" ca="1" si="150"/>
        <v>2.41634938813476E-6</v>
      </c>
      <c r="P299" s="14">
        <f t="shared" ca="1" si="150"/>
        <v>1.0449924782153277E-5</v>
      </c>
      <c r="Q299" s="14">
        <f t="shared" ca="1" si="150"/>
        <v>-6.0591779857279567E-6</v>
      </c>
      <c r="R299" s="14">
        <f t="shared" ca="1" si="150"/>
        <v>7.2220104761178375E-6</v>
      </c>
      <c r="S299" s="14">
        <f t="shared" ca="1" si="150"/>
        <v>9.6811968214483819E-6</v>
      </c>
      <c r="T299" s="14">
        <f t="shared" ca="1" si="150"/>
        <v>5.6840255977397847E-6</v>
      </c>
      <c r="U299" s="14">
        <f t="shared" ca="1" si="150"/>
        <v>4.7540615303968535E-6</v>
      </c>
      <c r="V299" s="14">
        <f t="shared" ca="1" si="150"/>
        <v>1.1969129016677289E-5</v>
      </c>
      <c r="W299" s="14">
        <f t="shared" ca="1" si="150"/>
        <v>-1.927382139255341E-5</v>
      </c>
      <c r="X299" s="14">
        <f t="shared" ca="1" si="150"/>
        <v>2.1742477296167731E-5</v>
      </c>
      <c r="Y299" s="14">
        <f t="shared" ca="1" si="150"/>
        <v>-2.310071635840244E-5</v>
      </c>
      <c r="Z299" s="14">
        <f t="shared" ca="1" si="150"/>
        <v>5.539692781367318E-6</v>
      </c>
      <c r="AA299" s="14">
        <f t="shared" ca="1" si="150"/>
        <v>1.5910686939921079E-5</v>
      </c>
      <c r="AB299" s="14">
        <f t="shared" ca="1" si="150"/>
        <v>3.8212364210638122E-5</v>
      </c>
      <c r="AC299" s="14">
        <f t="shared" ca="1" si="150"/>
        <v>1.3347036426623842E-6</v>
      </c>
      <c r="AD299" s="14">
        <f t="shared" ca="1" si="150"/>
        <v>-2.955406640031624E-5</v>
      </c>
      <c r="AE299" s="14">
        <f t="shared" ca="1" si="150"/>
        <v>-3.9595004691430691E-5</v>
      </c>
      <c r="AF299" s="14">
        <f t="shared" ca="1" si="150"/>
        <v>-5.7748259616813844E-6</v>
      </c>
      <c r="AG299" s="14">
        <f t="shared" ca="1" si="150"/>
        <v>-1.333717388437641E-5</v>
      </c>
      <c r="AH299" s="14">
        <f t="shared" ca="1" si="150"/>
        <v>3.1104877708692096E-5</v>
      </c>
      <c r="AI299" s="14">
        <f t="shared" ca="1" si="150"/>
        <v>2.4921894251821448E-8</v>
      </c>
      <c r="AJ299" s="14">
        <f t="shared" ca="1" si="150"/>
        <v>3.0481101496589113E-5</v>
      </c>
      <c r="AK299" s="14">
        <f t="shared" ca="1" si="150"/>
        <v>-3.6271466138807165E-5</v>
      </c>
      <c r="AL299" s="14">
        <f t="shared" ca="1" si="150"/>
        <v>1.5208092994420509E-5</v>
      </c>
      <c r="AM299" s="14">
        <f t="shared" ca="1" si="150"/>
        <v>-2.01651973292747E-5</v>
      </c>
      <c r="AN299" s="14">
        <f t="shared" ca="1" si="150"/>
        <v>-4.3293553912974188E-6</v>
      </c>
      <c r="AO299" s="14">
        <f t="shared" ca="1" si="150"/>
        <v>-1.573094766152703E-5</v>
      </c>
      <c r="AP299" s="14">
        <f t="shared" ca="1" si="150"/>
        <v>-4.4121054802566468E-6</v>
      </c>
      <c r="AQ299" s="14">
        <f t="shared" ca="1" si="150"/>
        <v>1.6320303750214586E-5</v>
      </c>
      <c r="AR299" s="14">
        <f t="shared" ca="1" si="150"/>
        <v>4.4893302281698974E-6</v>
      </c>
      <c r="AS299" s="14">
        <f t="shared" ca="1" si="150"/>
        <v>1.9446695532486645E-6</v>
      </c>
      <c r="AT299" s="14">
        <f t="shared" ca="1" si="150"/>
        <v>-2.8920066283499415E-5</v>
      </c>
      <c r="AU299" s="14">
        <f t="shared" ca="1" si="150"/>
        <v>-2.5879292173105392E-5</v>
      </c>
      <c r="AV299" s="14">
        <f t="shared" ca="1" si="150"/>
        <v>-1.4755377625084346E-6</v>
      </c>
      <c r="AW299" s="14">
        <f t="shared" ca="1" si="150"/>
        <v>-1.1496300992514602E-5</v>
      </c>
      <c r="AX299" s="14">
        <f t="shared" ca="1" si="150"/>
        <v>-7.7824551301727321E-6</v>
      </c>
      <c r="AY299" s="14">
        <f t="shared" ca="1" si="150"/>
        <v>2.1801542475676019E-6</v>
      </c>
      <c r="AZ299" s="14">
        <f t="shared" ca="1" si="150"/>
        <v>-5.8391157786491338E-6</v>
      </c>
      <c r="BA299" s="14">
        <f t="shared" ca="1" si="150"/>
        <v>-8.3376664162802306E-6</v>
      </c>
      <c r="BB299" s="14">
        <f t="shared" ca="1" si="150"/>
        <v>-1.5865052658400194E-6</v>
      </c>
      <c r="BC299" s="14">
        <f t="shared" ca="1" si="150"/>
        <v>2.6784607144386168E-5</v>
      </c>
      <c r="BD299" s="14">
        <f t="shared" ca="1" si="150"/>
        <v>-1.8168595691341184E-5</v>
      </c>
      <c r="BE299" s="14">
        <f t="shared" ca="1" si="150"/>
        <v>4.0126944986510692E-6</v>
      </c>
      <c r="BF299" s="14">
        <f t="shared" ca="1" si="150"/>
        <v>-1.5143700370465581E-5</v>
      </c>
      <c r="BG299" s="14">
        <f t="shared" ca="1" si="150"/>
        <v>-3.3245702715928106E-6</v>
      </c>
      <c r="BH299" s="14">
        <f t="shared" ca="1" si="150"/>
        <v>-1.2027034266180676E-5</v>
      </c>
      <c r="BI299" s="14">
        <f t="shared" ca="1" si="150"/>
        <v>-8.0644855399056864E-6</v>
      </c>
      <c r="BJ299" s="14">
        <f t="shared" ca="1" si="150"/>
        <v>-1.6239286858699864E-5</v>
      </c>
      <c r="BK299" s="14">
        <f t="shared" ca="1" si="150"/>
        <v>-6.8123802504551772E-6</v>
      </c>
      <c r="BL299" s="14">
        <f t="shared" ca="1" si="150"/>
        <v>7.864093806421362E-6</v>
      </c>
      <c r="BM299" s="14">
        <f t="shared" ca="1" si="150"/>
        <v>1.5544895754569422E-5</v>
      </c>
      <c r="BN299" s="14">
        <f t="shared" ca="1" si="150"/>
        <v>2.7487531009378196E-6</v>
      </c>
      <c r="BO299" s="14">
        <f t="shared" ca="1" si="150"/>
        <v>-8.5371526087917668E-6</v>
      </c>
      <c r="BP299" s="14">
        <f t="shared" ca="1" si="150"/>
        <v>-4.5838400323864912E-7</v>
      </c>
      <c r="BQ299" s="14">
        <f t="shared" ca="1" si="150"/>
        <v>2.8054645042271785E-6</v>
      </c>
      <c r="BR299" s="14">
        <f t="shared" ref="BR299:DA299" ca="1" si="151">BR193/$B$1</f>
        <v>1.4945809078557288E-5</v>
      </c>
      <c r="BS299" s="14">
        <f t="shared" ca="1" si="151"/>
        <v>3.2670095113475957E-6</v>
      </c>
      <c r="BT299" s="14">
        <f t="shared" ca="1" si="151"/>
        <v>1.8790388912025802E-5</v>
      </c>
      <c r="BU299" s="14">
        <f t="shared" ca="1" si="151"/>
        <v>-6.4341516354408325E-6</v>
      </c>
      <c r="BV299" s="14">
        <f t="shared" ca="1" si="151"/>
        <v>-1.4430593505167234E-5</v>
      </c>
      <c r="BW299" s="14">
        <f t="shared" ca="1" si="151"/>
        <v>-3.4087298028105682E-6</v>
      </c>
      <c r="BX299" s="14">
        <f t="shared" ca="1" si="151"/>
        <v>7.6504692180875996E-5</v>
      </c>
      <c r="BY299" s="14">
        <f t="shared" ca="1" si="151"/>
        <v>-1.4932021395992796E-5</v>
      </c>
      <c r="BZ299" s="14">
        <f t="shared" ca="1" si="151"/>
        <v>5.2247922472363703E-5</v>
      </c>
      <c r="CA299" s="14">
        <f t="shared" ca="1" si="151"/>
        <v>2.8296864949811635E-5</v>
      </c>
      <c r="CB299" s="14">
        <f t="shared" ca="1" si="151"/>
        <v>-5.3634608481151385E-5</v>
      </c>
      <c r="CC299" s="14">
        <f t="shared" ca="1" si="151"/>
        <v>1.9475921918240658E-5</v>
      </c>
      <c r="CD299" s="14">
        <f t="shared" ca="1" si="151"/>
        <v>-3.8257027038797514E-5</v>
      </c>
      <c r="CE299" s="14">
        <f t="shared" ca="1" si="151"/>
        <v>-3.6830463027599658E-5</v>
      </c>
      <c r="CF299" s="14">
        <f t="shared" ca="1" si="151"/>
        <v>-1.7058432209466784E-6</v>
      </c>
      <c r="CG299" s="14">
        <f t="shared" ca="1" si="151"/>
        <v>1.1925853173641726E-5</v>
      </c>
      <c r="CH299" s="14">
        <f t="shared" ca="1" si="151"/>
        <v>-1.4189802776727198E-5</v>
      </c>
      <c r="CI299" s="14">
        <f t="shared" ca="1" si="151"/>
        <v>3.4416414401601363E-5</v>
      </c>
      <c r="CJ299" s="14">
        <f t="shared" ca="1" si="151"/>
        <v>5.1886559481109307E-6</v>
      </c>
      <c r="CK299" s="14">
        <f t="shared" ca="1" si="151"/>
        <v>-1.4436758164889282E-5</v>
      </c>
      <c r="CL299" s="14">
        <f t="shared" ca="1" si="151"/>
        <v>1.1762146025204095E-6</v>
      </c>
      <c r="CM299" s="14">
        <f t="shared" ca="1" si="151"/>
        <v>2.9224415594779985E-5</v>
      </c>
      <c r="CN299" s="14">
        <f t="shared" ca="1" si="151"/>
        <v>3.230385894682509E-5</v>
      </c>
      <c r="CO299" s="14">
        <f t="shared" ca="1" si="151"/>
        <v>-4.9516499300897575E-5</v>
      </c>
      <c r="CP299" s="14">
        <f t="shared" ca="1" si="151"/>
        <v>-1.437506406543594E-5</v>
      </c>
      <c r="CQ299" s="14">
        <f t="shared" ca="1" si="151"/>
        <v>-1.6563775931320424E-5</v>
      </c>
      <c r="CR299" s="14">
        <f t="shared" ca="1" si="151"/>
        <v>-2.1107638727626694E-5</v>
      </c>
      <c r="CS299" s="14">
        <f t="shared" ca="1" si="151"/>
        <v>-2.1344364737379257E-6</v>
      </c>
      <c r="CT299" s="14">
        <f t="shared" ca="1" si="151"/>
        <v>1.4371937833944759E-6</v>
      </c>
      <c r="CU299" s="14">
        <f t="shared" ca="1" si="151"/>
        <v>5.9023887143080404E-6</v>
      </c>
      <c r="CV299" s="14">
        <f t="shared" ca="1" si="151"/>
        <v>2.7434511545123682E-6</v>
      </c>
      <c r="CW299" s="14">
        <f t="shared" ca="1" si="151"/>
        <v>-3.3383876093676929E-5</v>
      </c>
      <c r="CX299" s="14">
        <f t="shared" ca="1" si="151"/>
        <v>-3.5180456556944145E-5</v>
      </c>
      <c r="CY299" s="14">
        <f t="shared" ca="1" si="151"/>
        <v>2.8581881110117732E-5</v>
      </c>
      <c r="CZ299" s="14">
        <f t="shared" ca="1" si="151"/>
        <v>-1.1267353901964265E-5</v>
      </c>
      <c r="DA299" s="14">
        <f t="shared" ca="1" si="151"/>
        <v>-2.6292184497886733E-6</v>
      </c>
    </row>
    <row r="300" spans="4:105" x14ac:dyDescent="0.55000000000000004">
      <c r="D300" t="s">
        <v>154</v>
      </c>
      <c r="E300" s="14">
        <f t="shared" ca="1" si="137"/>
        <v>-8.2197701050262393E-6</v>
      </c>
      <c r="F300" s="14">
        <f t="shared" ref="F300:BQ300" ca="1" si="152">F194/$B$1</f>
        <v>-5.2497145122189165E-6</v>
      </c>
      <c r="G300" s="14">
        <f t="shared" ca="1" si="152"/>
        <v>7.124317278133915E-6</v>
      </c>
      <c r="H300" s="14">
        <f t="shared" ca="1" si="152"/>
        <v>9.0280001015120831E-6</v>
      </c>
      <c r="I300" s="14">
        <f t="shared" ca="1" si="152"/>
        <v>8.802258125244059E-6</v>
      </c>
      <c r="J300" s="14">
        <f t="shared" ca="1" si="152"/>
        <v>8.1100377916609143E-8</v>
      </c>
      <c r="K300" s="14">
        <f t="shared" ca="1" si="152"/>
        <v>1.9316536273929861E-6</v>
      </c>
      <c r="L300" s="14">
        <f t="shared" ca="1" si="152"/>
        <v>-1.4521657985158054E-6</v>
      </c>
      <c r="M300" s="14">
        <f t="shared" ca="1" si="152"/>
        <v>8.800599534785404E-6</v>
      </c>
      <c r="N300" s="14">
        <f t="shared" ca="1" si="152"/>
        <v>4.9902913447426161E-6</v>
      </c>
      <c r="O300" s="14">
        <f t="shared" ca="1" si="152"/>
        <v>-6.2086099431605448E-7</v>
      </c>
      <c r="P300" s="14">
        <f t="shared" ca="1" si="152"/>
        <v>1.182696439190723E-6</v>
      </c>
      <c r="Q300" s="14">
        <f t="shared" ca="1" si="152"/>
        <v>-1.7641133705896073E-6</v>
      </c>
      <c r="R300" s="14">
        <f t="shared" ca="1" si="152"/>
        <v>2.0975208730146016E-6</v>
      </c>
      <c r="S300" s="14">
        <f t="shared" ca="1" si="152"/>
        <v>5.7426826798238912E-8</v>
      </c>
      <c r="T300" s="14">
        <f t="shared" ca="1" si="152"/>
        <v>1.8712698156535146E-8</v>
      </c>
      <c r="U300" s="14">
        <f t="shared" ca="1" si="152"/>
        <v>1.0785434309730925E-6</v>
      </c>
      <c r="V300" s="14">
        <f t="shared" ca="1" si="152"/>
        <v>-2.7768547928160641E-6</v>
      </c>
      <c r="W300" s="14">
        <f t="shared" ca="1" si="152"/>
        <v>5.5511912544791813E-7</v>
      </c>
      <c r="X300" s="14">
        <f t="shared" ca="1" si="152"/>
        <v>2.2790108431174074E-6</v>
      </c>
      <c r="Y300" s="14">
        <f t="shared" ca="1" si="152"/>
        <v>4.003464509761806E-6</v>
      </c>
      <c r="Z300" s="14">
        <f t="shared" ca="1" si="152"/>
        <v>6.3073000117889975E-7</v>
      </c>
      <c r="AA300" s="14">
        <f t="shared" ca="1" si="152"/>
        <v>-6.4855400029568483E-6</v>
      </c>
      <c r="AB300" s="14">
        <f t="shared" ca="1" si="152"/>
        <v>-1.0785924452082247E-5</v>
      </c>
      <c r="AC300" s="14">
        <f t="shared" ca="1" si="152"/>
        <v>2.3495552390037857E-6</v>
      </c>
      <c r="AD300" s="14">
        <f t="shared" ca="1" si="152"/>
        <v>4.7218927702509262E-6</v>
      </c>
      <c r="AE300" s="14">
        <f t="shared" ca="1" si="152"/>
        <v>6.5144069222919614E-6</v>
      </c>
      <c r="AF300" s="14">
        <f t="shared" ca="1" si="152"/>
        <v>9.5823780135608122E-7</v>
      </c>
      <c r="AG300" s="14">
        <f t="shared" ca="1" si="152"/>
        <v>-7.1579231082800351E-6</v>
      </c>
      <c r="AH300" s="14">
        <f t="shared" ca="1" si="152"/>
        <v>-1.9787471507447827E-5</v>
      </c>
      <c r="AI300" s="14">
        <f t="shared" ca="1" si="152"/>
        <v>-1.9183768118332335E-6</v>
      </c>
      <c r="AJ300" s="14">
        <f t="shared" ca="1" si="152"/>
        <v>-5.8641682211806956E-7</v>
      </c>
      <c r="AK300" s="14">
        <f t="shared" ca="1" si="152"/>
        <v>4.8778493247056131E-7</v>
      </c>
      <c r="AL300" s="14">
        <f t="shared" ca="1" si="152"/>
        <v>-1.2530431158196042E-5</v>
      </c>
      <c r="AM300" s="14">
        <f t="shared" ca="1" si="152"/>
        <v>8.5335160853278893E-6</v>
      </c>
      <c r="AN300" s="14">
        <f t="shared" ca="1" si="152"/>
        <v>6.4115797817134474E-6</v>
      </c>
      <c r="AO300" s="14">
        <f t="shared" ca="1" si="152"/>
        <v>4.1509763233265646E-6</v>
      </c>
      <c r="AP300" s="14">
        <f t="shared" ca="1" si="152"/>
        <v>-7.4916268158464014E-7</v>
      </c>
      <c r="AQ300" s="14">
        <f t="shared" ca="1" si="152"/>
        <v>-1.9039055821222159E-6</v>
      </c>
      <c r="AR300" s="14">
        <f t="shared" ca="1" si="152"/>
        <v>-2.7476912690016354E-7</v>
      </c>
      <c r="AS300" s="14">
        <f t="shared" ca="1" si="152"/>
        <v>9.1778469731383379E-6</v>
      </c>
      <c r="AT300" s="14">
        <f t="shared" ca="1" si="152"/>
        <v>1.4347333498417172E-5</v>
      </c>
      <c r="AU300" s="14">
        <f t="shared" ca="1" si="152"/>
        <v>5.6549605972941417E-6</v>
      </c>
      <c r="AV300" s="14">
        <f t="shared" ca="1" si="152"/>
        <v>7.7791634165202953E-6</v>
      </c>
      <c r="AW300" s="14">
        <f t="shared" ca="1" si="152"/>
        <v>2.5683723748152067E-6</v>
      </c>
      <c r="AX300" s="14">
        <f t="shared" ca="1" si="152"/>
        <v>-1.6566354832178503E-6</v>
      </c>
      <c r="AY300" s="14">
        <f t="shared" ca="1" si="152"/>
        <v>6.2450481191064289E-6</v>
      </c>
      <c r="AZ300" s="14">
        <f t="shared" ca="1" si="152"/>
        <v>-9.8441299712888059E-7</v>
      </c>
      <c r="BA300" s="14">
        <f t="shared" ca="1" si="152"/>
        <v>7.4331583609278187E-6</v>
      </c>
      <c r="BB300" s="14">
        <f t="shared" ca="1" si="152"/>
        <v>6.6710605125890473E-6</v>
      </c>
      <c r="BC300" s="14">
        <f t="shared" ca="1" si="152"/>
        <v>3.7234165889188599E-6</v>
      </c>
      <c r="BD300" s="14">
        <f t="shared" ca="1" si="152"/>
        <v>1.5754632235200231E-6</v>
      </c>
      <c r="BE300" s="14">
        <f t="shared" ca="1" si="152"/>
        <v>5.0670511440091115E-6</v>
      </c>
      <c r="BF300" s="14">
        <f t="shared" ca="1" si="152"/>
        <v>1.6197737421684617E-6</v>
      </c>
      <c r="BG300" s="14">
        <f t="shared" ca="1" si="152"/>
        <v>2.5399634477217033E-6</v>
      </c>
      <c r="BH300" s="14">
        <f t="shared" ca="1" si="152"/>
        <v>7.7975622302114873E-6</v>
      </c>
      <c r="BI300" s="14">
        <f t="shared" ca="1" si="152"/>
        <v>1.5427945378837856E-5</v>
      </c>
      <c r="BJ300" s="14">
        <f t="shared" ca="1" si="152"/>
        <v>3.6486580560182669E-6</v>
      </c>
      <c r="BK300" s="14">
        <f t="shared" ca="1" si="152"/>
        <v>3.3156754305610741E-6</v>
      </c>
      <c r="BL300" s="14">
        <f t="shared" ca="1" si="152"/>
        <v>-4.1075260655338909E-6</v>
      </c>
      <c r="BM300" s="14">
        <f t="shared" ca="1" si="152"/>
        <v>-1.3066277292574366E-5</v>
      </c>
      <c r="BN300" s="14">
        <f t="shared" ca="1" si="152"/>
        <v>3.1678248017347283E-6</v>
      </c>
      <c r="BO300" s="14">
        <f t="shared" ca="1" si="152"/>
        <v>5.7493064736773988E-6</v>
      </c>
      <c r="BP300" s="14">
        <f t="shared" ca="1" si="152"/>
        <v>-2.1014609254378336E-6</v>
      </c>
      <c r="BQ300" s="14">
        <f t="shared" ca="1" si="152"/>
        <v>1.0738712459316649E-5</v>
      </c>
      <c r="BR300" s="14">
        <f t="shared" ref="BR300:DA300" ca="1" si="153">BR194/$B$1</f>
        <v>-2.7141804911592016E-7</v>
      </c>
      <c r="BS300" s="14">
        <f t="shared" ca="1" si="153"/>
        <v>5.7418102983117205E-6</v>
      </c>
      <c r="BT300" s="14">
        <f t="shared" ca="1" si="153"/>
        <v>1.1159805675696534E-5</v>
      </c>
      <c r="BU300" s="14">
        <f t="shared" ca="1" si="153"/>
        <v>-9.8613819744851409E-6</v>
      </c>
      <c r="BV300" s="14">
        <f t="shared" ca="1" si="153"/>
        <v>-3.8912993767454769E-6</v>
      </c>
      <c r="BW300" s="14">
        <f t="shared" ca="1" si="153"/>
        <v>5.164541272719358E-6</v>
      </c>
      <c r="BX300" s="14">
        <f t="shared" ca="1" si="153"/>
        <v>-1.4932021395992796E-5</v>
      </c>
      <c r="BY300" s="14">
        <f t="shared" ca="1" si="153"/>
        <v>3.2703545865752049E-5</v>
      </c>
      <c r="BZ300" s="14">
        <f t="shared" ca="1" si="153"/>
        <v>-1.4846609297006977E-5</v>
      </c>
      <c r="CA300" s="14">
        <f t="shared" ca="1" si="153"/>
        <v>-1.2642970649314389E-5</v>
      </c>
      <c r="CB300" s="14">
        <f t="shared" ca="1" si="153"/>
        <v>7.2771482763447801E-6</v>
      </c>
      <c r="CC300" s="14">
        <f t="shared" ca="1" si="153"/>
        <v>-1.2480396291243015E-5</v>
      </c>
      <c r="CD300" s="14">
        <f t="shared" ca="1" si="153"/>
        <v>3.2693769945614204E-6</v>
      </c>
      <c r="CE300" s="14">
        <f t="shared" ca="1" si="153"/>
        <v>2.2136785585712641E-5</v>
      </c>
      <c r="CF300" s="14">
        <f t="shared" ca="1" si="153"/>
        <v>-2.2768413518964435E-7</v>
      </c>
      <c r="CG300" s="14">
        <f t="shared" ca="1" si="153"/>
        <v>-1.0681437364285718E-5</v>
      </c>
      <c r="CH300" s="14">
        <f t="shared" ca="1" si="153"/>
        <v>1.1814447551027101E-5</v>
      </c>
      <c r="CI300" s="14">
        <f t="shared" ca="1" si="153"/>
        <v>-1.2604985510529965E-5</v>
      </c>
      <c r="CJ300" s="14">
        <f t="shared" ca="1" si="153"/>
        <v>-1.146804128385297E-5</v>
      </c>
      <c r="CK300" s="14">
        <f t="shared" ca="1" si="153"/>
        <v>1.6630754572507361E-5</v>
      </c>
      <c r="CL300" s="14">
        <f t="shared" ca="1" si="153"/>
        <v>-2.0820180586369999E-5</v>
      </c>
      <c r="CM300" s="14">
        <f t="shared" ca="1" si="153"/>
        <v>-2.9027984926515475E-6</v>
      </c>
      <c r="CN300" s="14">
        <f t="shared" ca="1" si="153"/>
        <v>-7.4020906710344204E-6</v>
      </c>
      <c r="CO300" s="14">
        <f t="shared" ca="1" si="153"/>
        <v>1.412686088611513E-5</v>
      </c>
      <c r="CP300" s="14">
        <f t="shared" ca="1" si="153"/>
        <v>8.3916497458246448E-6</v>
      </c>
      <c r="CQ300" s="14">
        <f t="shared" ca="1" si="153"/>
        <v>5.4140027929924763E-6</v>
      </c>
      <c r="CR300" s="14">
        <f t="shared" ca="1" si="153"/>
        <v>1.4064396175832674E-5</v>
      </c>
      <c r="CS300" s="14">
        <f t="shared" ca="1" si="153"/>
        <v>-3.096849818664578E-6</v>
      </c>
      <c r="CT300" s="14">
        <f t="shared" ca="1" si="153"/>
        <v>-2.7991526839855343E-7</v>
      </c>
      <c r="CU300" s="14">
        <f t="shared" ca="1" si="153"/>
        <v>-4.3929880933332668E-6</v>
      </c>
      <c r="CV300" s="14">
        <f t="shared" ca="1" si="153"/>
        <v>-2.3054417720177008E-6</v>
      </c>
      <c r="CW300" s="14">
        <f t="shared" ca="1" si="153"/>
        <v>7.8472513732372174E-6</v>
      </c>
      <c r="CX300" s="14">
        <f t="shared" ca="1" si="153"/>
        <v>-1.1268890972307191E-5</v>
      </c>
      <c r="CY300" s="14">
        <f t="shared" ca="1" si="153"/>
        <v>-2.5053809282429182E-5</v>
      </c>
      <c r="CZ300" s="14">
        <f t="shared" ca="1" si="153"/>
        <v>-4.6097763907250615E-6</v>
      </c>
      <c r="DA300" s="14">
        <f t="shared" ca="1" si="153"/>
        <v>-1.4703916970444869E-5</v>
      </c>
    </row>
    <row r="301" spans="4:105" x14ac:dyDescent="0.55000000000000004">
      <c r="D301" t="s">
        <v>0</v>
      </c>
      <c r="E301" s="14">
        <f t="shared" ca="1" si="137"/>
        <v>1.5894965883560735E-5</v>
      </c>
      <c r="F301" s="14">
        <f t="shared" ref="F301:BQ301" ca="1" si="154">F195/$B$1</f>
        <v>2.1755738217562645E-5</v>
      </c>
      <c r="G301" s="14">
        <f t="shared" ca="1" si="154"/>
        <v>4.6747906001291559E-6</v>
      </c>
      <c r="H301" s="14">
        <f t="shared" ca="1" si="154"/>
        <v>-1.1868932315603419E-5</v>
      </c>
      <c r="I301" s="14">
        <f t="shared" ca="1" si="154"/>
        <v>-1.2508673047229441E-5</v>
      </c>
      <c r="J301" s="14">
        <f t="shared" ca="1" si="154"/>
        <v>-7.5516594773349417E-6</v>
      </c>
      <c r="K301" s="14">
        <f t="shared" ca="1" si="154"/>
        <v>-9.0764387405781927E-6</v>
      </c>
      <c r="L301" s="14">
        <f t="shared" ca="1" si="154"/>
        <v>1.2340308881931123E-5</v>
      </c>
      <c r="M301" s="14">
        <f t="shared" ca="1" si="154"/>
        <v>-2.2174625699132197E-5</v>
      </c>
      <c r="N301" s="14">
        <f t="shared" ca="1" si="154"/>
        <v>6.6556095984626991E-6</v>
      </c>
      <c r="O301" s="14">
        <f t="shared" ca="1" si="154"/>
        <v>7.3029705870942635E-7</v>
      </c>
      <c r="P301" s="14">
        <f t="shared" ca="1" si="154"/>
        <v>4.3783290752426595E-6</v>
      </c>
      <c r="Q301" s="14">
        <f t="shared" ca="1" si="154"/>
        <v>-6.6821285157312716E-6</v>
      </c>
      <c r="R301" s="14">
        <f t="shared" ca="1" si="154"/>
        <v>5.6355466089701714E-6</v>
      </c>
      <c r="S301" s="14">
        <f t="shared" ca="1" si="154"/>
        <v>1.5009803366619159E-5</v>
      </c>
      <c r="T301" s="14">
        <f t="shared" ca="1" si="154"/>
        <v>-3.9021806958710865E-7</v>
      </c>
      <c r="U301" s="14">
        <f t="shared" ca="1" si="154"/>
        <v>1.2401314522008436E-5</v>
      </c>
      <c r="V301" s="14">
        <f t="shared" ca="1" si="154"/>
        <v>8.7251235174119377E-6</v>
      </c>
      <c r="W301" s="14">
        <f t="shared" ca="1" si="154"/>
        <v>-1.0546135051899619E-5</v>
      </c>
      <c r="X301" s="14">
        <f t="shared" ca="1" si="154"/>
        <v>2.1976360925960943E-5</v>
      </c>
      <c r="Y301" s="14">
        <f t="shared" ca="1" si="154"/>
        <v>-2.0511305221151563E-5</v>
      </c>
      <c r="Z301" s="14">
        <f t="shared" ca="1" si="154"/>
        <v>4.5424469233921127E-6</v>
      </c>
      <c r="AA301" s="14">
        <f t="shared" ca="1" si="154"/>
        <v>1.4244842497044379E-5</v>
      </c>
      <c r="AB301" s="14">
        <f t="shared" ca="1" si="154"/>
        <v>3.3350534176125653E-5</v>
      </c>
      <c r="AC301" s="14">
        <f t="shared" ca="1" si="154"/>
        <v>3.4542772212098541E-6</v>
      </c>
      <c r="AD301" s="14">
        <f t="shared" ca="1" si="154"/>
        <v>-1.7670457975945946E-5</v>
      </c>
      <c r="AE301" s="14">
        <f t="shared" ca="1" si="154"/>
        <v>-3.3184920144093189E-5</v>
      </c>
      <c r="AF301" s="14">
        <f t="shared" ca="1" si="154"/>
        <v>-2.9113389824374706E-6</v>
      </c>
      <c r="AG301" s="14">
        <f t="shared" ca="1" si="154"/>
        <v>-4.9964189128364147E-6</v>
      </c>
      <c r="AH301" s="14">
        <f t="shared" ca="1" si="154"/>
        <v>3.2995065591787764E-5</v>
      </c>
      <c r="AI301" s="14">
        <f t="shared" ca="1" si="154"/>
        <v>-5.0710586903549554E-6</v>
      </c>
      <c r="AJ301" s="14">
        <f t="shared" ca="1" si="154"/>
        <v>2.9669143200017992E-5</v>
      </c>
      <c r="AK301" s="14">
        <f t="shared" ca="1" si="154"/>
        <v>-2.4601361014048334E-5</v>
      </c>
      <c r="AL301" s="14">
        <f t="shared" ca="1" si="154"/>
        <v>1.757582427889554E-5</v>
      </c>
      <c r="AM301" s="14">
        <f t="shared" ca="1" si="154"/>
        <v>-2.154070012421943E-5</v>
      </c>
      <c r="AN301" s="14">
        <f t="shared" ca="1" si="154"/>
        <v>-5.6428861801105616E-6</v>
      </c>
      <c r="AO301" s="14">
        <f t="shared" ca="1" si="154"/>
        <v>-1.1973189826378116E-5</v>
      </c>
      <c r="AP301" s="14">
        <f t="shared" ca="1" si="154"/>
        <v>7.6537019509030451E-7</v>
      </c>
      <c r="AQ301" s="14">
        <f t="shared" ca="1" si="154"/>
        <v>1.786111182568766E-5</v>
      </c>
      <c r="AR301" s="14">
        <f t="shared" ca="1" si="154"/>
        <v>4.458373770214782E-6</v>
      </c>
      <c r="AS301" s="14">
        <f t="shared" ca="1" si="154"/>
        <v>-4.0408224848313715E-6</v>
      </c>
      <c r="AT301" s="14">
        <f t="shared" ca="1" si="154"/>
        <v>-3.1918944379442277E-5</v>
      </c>
      <c r="AU301" s="14">
        <f t="shared" ca="1" si="154"/>
        <v>-1.7096140150343195E-5</v>
      </c>
      <c r="AV301" s="14">
        <f t="shared" ca="1" si="154"/>
        <v>1.0617797930423699E-6</v>
      </c>
      <c r="AW301" s="14">
        <f t="shared" ca="1" si="154"/>
        <v>-1.416884773218317E-5</v>
      </c>
      <c r="AX301" s="14">
        <f t="shared" ca="1" si="154"/>
        <v>-1.2394749368693722E-5</v>
      </c>
      <c r="AY301" s="14">
        <f t="shared" ca="1" si="154"/>
        <v>3.0651923143197492E-6</v>
      </c>
      <c r="AZ301" s="14">
        <f t="shared" ca="1" si="154"/>
        <v>-4.9599899093667836E-6</v>
      </c>
      <c r="BA301" s="14">
        <f t="shared" ca="1" si="154"/>
        <v>-4.3228707767526129E-6</v>
      </c>
      <c r="BB301" s="14">
        <f t="shared" ca="1" si="154"/>
        <v>-2.2200523414978067E-6</v>
      </c>
      <c r="BC301" s="14">
        <f t="shared" ca="1" si="154"/>
        <v>2.4781785916447741E-5</v>
      </c>
      <c r="BD301" s="14">
        <f t="shared" ca="1" si="154"/>
        <v>-1.3316289600604938E-5</v>
      </c>
      <c r="BE301" s="14">
        <f t="shared" ca="1" si="154"/>
        <v>2.5012026257165632E-6</v>
      </c>
      <c r="BF301" s="14">
        <f t="shared" ca="1" si="154"/>
        <v>-7.8323454898112633E-6</v>
      </c>
      <c r="BG301" s="14">
        <f t="shared" ca="1" si="154"/>
        <v>-8.4001564162757456E-6</v>
      </c>
      <c r="BH301" s="14">
        <f t="shared" ca="1" si="154"/>
        <v>-1.7893701559405289E-5</v>
      </c>
      <c r="BI301" s="14">
        <f t="shared" ca="1" si="154"/>
        <v>-1.6749384514540724E-6</v>
      </c>
      <c r="BJ301" s="14">
        <f t="shared" ca="1" si="154"/>
        <v>-7.7802603172818195E-6</v>
      </c>
      <c r="BK301" s="14">
        <f t="shared" ca="1" si="154"/>
        <v>-6.2751371467648997E-6</v>
      </c>
      <c r="BL301" s="14">
        <f t="shared" ca="1" si="154"/>
        <v>2.9620319868662953E-6</v>
      </c>
      <c r="BM301" s="14">
        <f t="shared" ca="1" si="154"/>
        <v>1.0860373594844671E-5</v>
      </c>
      <c r="BN301" s="14">
        <f t="shared" ca="1" si="154"/>
        <v>9.3148248299575783E-7</v>
      </c>
      <c r="BO301" s="14">
        <f t="shared" ca="1" si="154"/>
        <v>-1.1137566127429368E-5</v>
      </c>
      <c r="BP301" s="14">
        <f t="shared" ca="1" si="154"/>
        <v>1.1476573197625456E-6</v>
      </c>
      <c r="BQ301" s="14">
        <f t="shared" ca="1" si="154"/>
        <v>2.1905676144945574E-6</v>
      </c>
      <c r="BR301" s="14">
        <f t="shared" ref="BR301:DA301" ca="1" si="155">BR195/$B$1</f>
        <v>1.3224125676760971E-5</v>
      </c>
      <c r="BS301" s="14">
        <f t="shared" ca="1" si="155"/>
        <v>9.6378992192282003E-6</v>
      </c>
      <c r="BT301" s="14">
        <f t="shared" ca="1" si="155"/>
        <v>1.0764952259198433E-5</v>
      </c>
      <c r="BU301" s="14">
        <f t="shared" ca="1" si="155"/>
        <v>-4.4184474514286268E-6</v>
      </c>
      <c r="BV301" s="14">
        <f t="shared" ca="1" si="155"/>
        <v>-1.2615612631998842E-5</v>
      </c>
      <c r="BW301" s="14">
        <f t="shared" ca="1" si="155"/>
        <v>9.1396382983491363E-7</v>
      </c>
      <c r="BX301" s="14">
        <f t="shared" ca="1" si="155"/>
        <v>5.2247922472363703E-5</v>
      </c>
      <c r="BY301" s="14">
        <f t="shared" ca="1" si="155"/>
        <v>-1.4846609297006977E-5</v>
      </c>
      <c r="BZ301" s="14">
        <f t="shared" ca="1" si="155"/>
        <v>6.6277990944471231E-5</v>
      </c>
      <c r="CA301" s="14">
        <f t="shared" ca="1" si="155"/>
        <v>2.6436831293460632E-5</v>
      </c>
      <c r="CB301" s="14">
        <f t="shared" ca="1" si="155"/>
        <v>-4.6488340823484851E-5</v>
      </c>
      <c r="CC301" s="14">
        <f t="shared" ca="1" si="155"/>
        <v>8.5726577021176827E-6</v>
      </c>
      <c r="CD301" s="14">
        <f t="shared" ca="1" si="155"/>
        <v>-3.0919982127563277E-5</v>
      </c>
      <c r="CE301" s="14">
        <f t="shared" ca="1" si="155"/>
        <v>-2.8184218857152443E-5</v>
      </c>
      <c r="CF301" s="14">
        <f t="shared" ca="1" si="155"/>
        <v>3.0472449707422055E-6</v>
      </c>
      <c r="CG301" s="14">
        <f t="shared" ca="1" si="155"/>
        <v>9.6954259533475952E-6</v>
      </c>
      <c r="CH301" s="14">
        <f t="shared" ca="1" si="155"/>
        <v>-1.9862616987155733E-5</v>
      </c>
      <c r="CI301" s="14">
        <f t="shared" ca="1" si="155"/>
        <v>1.8998234861060098E-5</v>
      </c>
      <c r="CJ301" s="14">
        <f t="shared" ca="1" si="155"/>
        <v>6.92401019919376E-6</v>
      </c>
      <c r="CK301" s="14">
        <f t="shared" ca="1" si="155"/>
        <v>-2.0003619852740558E-5</v>
      </c>
      <c r="CL301" s="14">
        <f t="shared" ca="1" si="155"/>
        <v>-7.6780736457670563E-6</v>
      </c>
      <c r="CM301" s="14">
        <f t="shared" ca="1" si="155"/>
        <v>2.8235393578788951E-5</v>
      </c>
      <c r="CN301" s="14">
        <f t="shared" ca="1" si="155"/>
        <v>2.6150803578899726E-5</v>
      </c>
      <c r="CO301" s="14">
        <f t="shared" ca="1" si="155"/>
        <v>-3.4982229622757011E-5</v>
      </c>
      <c r="CP301" s="14">
        <f t="shared" ca="1" si="155"/>
        <v>-1.1057453116192897E-5</v>
      </c>
      <c r="CQ301" s="14">
        <f t="shared" ca="1" si="155"/>
        <v>-1.4152678386730362E-5</v>
      </c>
      <c r="CR301" s="14">
        <f t="shared" ca="1" si="155"/>
        <v>-2.2336968157229754E-5</v>
      </c>
      <c r="CS301" s="14">
        <f t="shared" ca="1" si="155"/>
        <v>-1.711969616735931E-6</v>
      </c>
      <c r="CT301" s="14">
        <f t="shared" ca="1" si="155"/>
        <v>-5.9392119643322301E-7</v>
      </c>
      <c r="CU301" s="14">
        <f t="shared" ca="1" si="155"/>
        <v>3.3016374459269408E-6</v>
      </c>
      <c r="CV301" s="14">
        <f t="shared" ca="1" si="155"/>
        <v>2.4921216787376487E-6</v>
      </c>
      <c r="CW301" s="14">
        <f t="shared" ca="1" si="155"/>
        <v>-1.3994385387677547E-5</v>
      </c>
      <c r="CX301" s="14">
        <f t="shared" ca="1" si="155"/>
        <v>-2.2967437669959796E-5</v>
      </c>
      <c r="CY301" s="14">
        <f t="shared" ca="1" si="155"/>
        <v>2.7945109415060031E-5</v>
      </c>
      <c r="CZ301" s="14">
        <f t="shared" ca="1" si="155"/>
        <v>-7.4186462771853889E-6</v>
      </c>
      <c r="DA301" s="14">
        <f t="shared" ca="1" si="155"/>
        <v>8.8371378772040972E-7</v>
      </c>
    </row>
    <row r="302" spans="4:105" x14ac:dyDescent="0.55000000000000004">
      <c r="D302" t="s">
        <v>157</v>
      </c>
      <c r="E302" s="14">
        <f t="shared" ca="1" si="137"/>
        <v>1.1463268966597225E-5</v>
      </c>
      <c r="F302" s="14">
        <f t="shared" ref="F302:BQ302" ca="1" si="156">F196/$B$1</f>
        <v>7.6953828709415414E-6</v>
      </c>
      <c r="G302" s="14">
        <f t="shared" ca="1" si="156"/>
        <v>4.3542387569790593E-6</v>
      </c>
      <c r="H302" s="14">
        <f t="shared" ca="1" si="156"/>
        <v>-7.9570334246493671E-6</v>
      </c>
      <c r="I302" s="14">
        <f t="shared" ca="1" si="156"/>
        <v>-1.6008462171876114E-5</v>
      </c>
      <c r="J302" s="14">
        <f t="shared" ca="1" si="156"/>
        <v>-4.9985609309257996E-6</v>
      </c>
      <c r="K302" s="14">
        <f t="shared" ca="1" si="156"/>
        <v>-5.0306369744675065E-6</v>
      </c>
      <c r="L302" s="14">
        <f t="shared" ca="1" si="156"/>
        <v>4.8499239459386098E-6</v>
      </c>
      <c r="M302" s="14">
        <f t="shared" ca="1" si="156"/>
        <v>-1.354865844619761E-5</v>
      </c>
      <c r="N302" s="14">
        <f t="shared" ca="1" si="156"/>
        <v>1.8749998831410726E-6</v>
      </c>
      <c r="O302" s="14">
        <f t="shared" ca="1" si="156"/>
        <v>5.0801335364562333E-7</v>
      </c>
      <c r="P302" s="14">
        <f t="shared" ca="1" si="156"/>
        <v>1.0103025257581421E-7</v>
      </c>
      <c r="Q302" s="14">
        <f t="shared" ca="1" si="156"/>
        <v>1.2389030193334895E-6</v>
      </c>
      <c r="R302" s="14">
        <f t="shared" ca="1" si="156"/>
        <v>4.0844045033143294E-7</v>
      </c>
      <c r="S302" s="14">
        <f t="shared" ca="1" si="156"/>
        <v>2.7045783942778667E-6</v>
      </c>
      <c r="T302" s="14">
        <f t="shared" ca="1" si="156"/>
        <v>5.8037577558790224E-6</v>
      </c>
      <c r="U302" s="14">
        <f t="shared" ca="1" si="156"/>
        <v>2.051035058707341E-6</v>
      </c>
      <c r="V302" s="14">
        <f t="shared" ca="1" si="156"/>
        <v>6.6739538362225602E-6</v>
      </c>
      <c r="W302" s="14">
        <f t="shared" ca="1" si="156"/>
        <v>-3.0245451156877982E-6</v>
      </c>
      <c r="X302" s="14">
        <f t="shared" ca="1" si="156"/>
        <v>1.0028879526776753E-5</v>
      </c>
      <c r="Y302" s="14">
        <f t="shared" ca="1" si="156"/>
        <v>-7.7301945434250034E-6</v>
      </c>
      <c r="Z302" s="14">
        <f t="shared" ca="1" si="156"/>
        <v>-1.7140732915919592E-6</v>
      </c>
      <c r="AA302" s="14">
        <f t="shared" ca="1" si="156"/>
        <v>8.1840028472346364E-6</v>
      </c>
      <c r="AB302" s="14">
        <f t="shared" ca="1" si="156"/>
        <v>1.8591036724082934E-5</v>
      </c>
      <c r="AC302" s="14">
        <f t="shared" ca="1" si="156"/>
        <v>1.406844535353997E-6</v>
      </c>
      <c r="AD302" s="14">
        <f t="shared" ca="1" si="156"/>
        <v>-1.1859843906642429E-5</v>
      </c>
      <c r="AE302" s="14">
        <f t="shared" ca="1" si="156"/>
        <v>-2.16986036316533E-5</v>
      </c>
      <c r="AF302" s="14">
        <f t="shared" ca="1" si="156"/>
        <v>-5.0972748859286375E-6</v>
      </c>
      <c r="AG302" s="14">
        <f t="shared" ca="1" si="156"/>
        <v>-4.1454045821891789E-6</v>
      </c>
      <c r="AH302" s="14">
        <f t="shared" ca="1" si="156"/>
        <v>2.1258907317050463E-5</v>
      </c>
      <c r="AI302" s="14">
        <f t="shared" ca="1" si="156"/>
        <v>5.6528134840603478E-7</v>
      </c>
      <c r="AJ302" s="14">
        <f t="shared" ca="1" si="156"/>
        <v>7.3574533060333224E-6</v>
      </c>
      <c r="AK302" s="14">
        <f t="shared" ca="1" si="156"/>
        <v>-1.4109791518179995E-5</v>
      </c>
      <c r="AL302" s="14">
        <f t="shared" ca="1" si="156"/>
        <v>1.3158974932172672E-5</v>
      </c>
      <c r="AM302" s="14">
        <f t="shared" ca="1" si="156"/>
        <v>-1.2017276231443969E-5</v>
      </c>
      <c r="AN302" s="14">
        <f t="shared" ca="1" si="156"/>
        <v>-4.6168615312445529E-6</v>
      </c>
      <c r="AO302" s="14">
        <f t="shared" ca="1" si="156"/>
        <v>-4.7989325340699967E-6</v>
      </c>
      <c r="AP302" s="14">
        <f t="shared" ca="1" si="156"/>
        <v>3.26897188485128E-6</v>
      </c>
      <c r="AQ302" s="14">
        <f t="shared" ca="1" si="156"/>
        <v>8.2295968646727496E-6</v>
      </c>
      <c r="AR302" s="14">
        <f t="shared" ca="1" si="156"/>
        <v>8.8689511829821352E-7</v>
      </c>
      <c r="AS302" s="14">
        <f t="shared" ca="1" si="156"/>
        <v>-3.6470481066733402E-6</v>
      </c>
      <c r="AT302" s="14">
        <f t="shared" ca="1" si="156"/>
        <v>-1.6190243088504396E-5</v>
      </c>
      <c r="AU302" s="14">
        <f t="shared" ca="1" si="156"/>
        <v>-8.8980448593288101E-6</v>
      </c>
      <c r="AV302" s="14">
        <f t="shared" ca="1" si="156"/>
        <v>-8.0854674561388622E-6</v>
      </c>
      <c r="AW302" s="14">
        <f t="shared" ca="1" si="156"/>
        <v>-5.0823836982725877E-6</v>
      </c>
      <c r="AX302" s="14">
        <f t="shared" ca="1" si="156"/>
        <v>1.7773051175511237E-7</v>
      </c>
      <c r="AY302" s="14">
        <f t="shared" ca="1" si="156"/>
        <v>-3.3934509881418145E-7</v>
      </c>
      <c r="AZ302" s="14">
        <f t="shared" ca="1" si="156"/>
        <v>-3.4577851678431977E-7</v>
      </c>
      <c r="BA302" s="14">
        <f t="shared" ca="1" si="156"/>
        <v>-1.0523708834758372E-5</v>
      </c>
      <c r="BB302" s="14">
        <f t="shared" ca="1" si="156"/>
        <v>3.0344741354956191E-6</v>
      </c>
      <c r="BC302" s="14">
        <f t="shared" ca="1" si="156"/>
        <v>1.2559048313223317E-5</v>
      </c>
      <c r="BD302" s="14">
        <f t="shared" ca="1" si="156"/>
        <v>-8.1290072885022768E-6</v>
      </c>
      <c r="BE302" s="14">
        <f t="shared" ca="1" si="156"/>
        <v>2.0897236154360948E-6</v>
      </c>
      <c r="BF302" s="14">
        <f t="shared" ca="1" si="156"/>
        <v>-1.2675004854219416E-5</v>
      </c>
      <c r="BG302" s="14">
        <f t="shared" ca="1" si="156"/>
        <v>-1.0525154352286057E-7</v>
      </c>
      <c r="BH302" s="14">
        <f t="shared" ca="1" si="156"/>
        <v>-9.3432483372843135E-6</v>
      </c>
      <c r="BI302" s="14">
        <f t="shared" ca="1" si="156"/>
        <v>-8.6065415147633335E-6</v>
      </c>
      <c r="BJ302" s="14">
        <f t="shared" ca="1" si="156"/>
        <v>-7.2167544507785612E-6</v>
      </c>
      <c r="BK302" s="14">
        <f t="shared" ca="1" si="156"/>
        <v>-6.3887000559420881E-6</v>
      </c>
      <c r="BL302" s="14">
        <f t="shared" ca="1" si="156"/>
        <v>1.0183093078253112E-5</v>
      </c>
      <c r="BM302" s="14">
        <f t="shared" ca="1" si="156"/>
        <v>1.2342508304659453E-5</v>
      </c>
      <c r="BN302" s="14">
        <f t="shared" ca="1" si="156"/>
        <v>-2.6147508586875343E-6</v>
      </c>
      <c r="BO302" s="14">
        <f t="shared" ca="1" si="156"/>
        <v>-6.1081520431585358E-6</v>
      </c>
      <c r="BP302" s="14">
        <f t="shared" ca="1" si="156"/>
        <v>-4.385406801138499E-7</v>
      </c>
      <c r="BQ302" s="14">
        <f t="shared" ca="1" si="156"/>
        <v>-2.8783113110312925E-6</v>
      </c>
      <c r="BR302" s="14">
        <f t="shared" ref="BR302:DA302" ca="1" si="157">BR196/$B$1</f>
        <v>7.9886870747639201E-6</v>
      </c>
      <c r="BS302" s="14">
        <f t="shared" ca="1" si="157"/>
        <v>-5.8676118179504359E-7</v>
      </c>
      <c r="BT302" s="14">
        <f t="shared" ca="1" si="157"/>
        <v>8.8435314693165674E-6</v>
      </c>
      <c r="BU302" s="14">
        <f t="shared" ca="1" si="157"/>
        <v>3.1103422565593209E-6</v>
      </c>
      <c r="BV302" s="14">
        <f t="shared" ca="1" si="157"/>
        <v>6.8224158609692152E-7</v>
      </c>
      <c r="BW302" s="14">
        <f t="shared" ca="1" si="157"/>
        <v>-4.0127942086568462E-6</v>
      </c>
      <c r="BX302" s="14">
        <f t="shared" ca="1" si="157"/>
        <v>2.8296864949811635E-5</v>
      </c>
      <c r="BY302" s="14">
        <f t="shared" ca="1" si="157"/>
        <v>-1.2642970649314389E-5</v>
      </c>
      <c r="BZ302" s="14">
        <f t="shared" ca="1" si="157"/>
        <v>2.6436831293460632E-5</v>
      </c>
      <c r="CA302" s="14">
        <f t="shared" ca="1" si="157"/>
        <v>4.2948857258691025E-5</v>
      </c>
      <c r="CB302" s="14">
        <f t="shared" ca="1" si="157"/>
        <v>-2.7378534990197282E-5</v>
      </c>
      <c r="CC302" s="14">
        <f t="shared" ca="1" si="157"/>
        <v>1.4129635016288852E-5</v>
      </c>
      <c r="CD302" s="14">
        <f t="shared" ca="1" si="157"/>
        <v>-1.1124781355314025E-5</v>
      </c>
      <c r="CE302" s="14">
        <f t="shared" ca="1" si="157"/>
        <v>-2.0870056155499587E-5</v>
      </c>
      <c r="CF302" s="14">
        <f t="shared" ca="1" si="157"/>
        <v>-6.8845691342127526E-7</v>
      </c>
      <c r="CG302" s="14">
        <f t="shared" ca="1" si="157"/>
        <v>1.4050942513375025E-5</v>
      </c>
      <c r="CH302" s="14">
        <f t="shared" ca="1" si="157"/>
        <v>-2.7278425880006351E-6</v>
      </c>
      <c r="CI302" s="14">
        <f t="shared" ca="1" si="157"/>
        <v>1.824073698369565E-5</v>
      </c>
      <c r="CJ302" s="14">
        <f t="shared" ca="1" si="157"/>
        <v>4.8327310503196237E-6</v>
      </c>
      <c r="CK302" s="14">
        <f t="shared" ca="1" si="157"/>
        <v>-1.2255537266281581E-5</v>
      </c>
      <c r="CL302" s="14">
        <f t="shared" ca="1" si="157"/>
        <v>1.3470314531788825E-5</v>
      </c>
      <c r="CM302" s="14">
        <f t="shared" ca="1" si="157"/>
        <v>7.5534129911152445E-6</v>
      </c>
      <c r="CN302" s="14">
        <f t="shared" ca="1" si="157"/>
        <v>1.6893462514282098E-5</v>
      </c>
      <c r="CO302" s="14">
        <f t="shared" ca="1" si="157"/>
        <v>-2.9432354570942409E-5</v>
      </c>
      <c r="CP302" s="14">
        <f t="shared" ca="1" si="157"/>
        <v>-5.8136847861511297E-6</v>
      </c>
      <c r="CQ302" s="14">
        <f t="shared" ca="1" si="157"/>
        <v>-9.787949736215131E-6</v>
      </c>
      <c r="CR302" s="14">
        <f t="shared" ca="1" si="157"/>
        <v>-1.2779627204994249E-5</v>
      </c>
      <c r="CS302" s="14">
        <f t="shared" ca="1" si="157"/>
        <v>8.7088217440571377E-7</v>
      </c>
      <c r="CT302" s="14">
        <f t="shared" ca="1" si="157"/>
        <v>3.1802783827536476E-6</v>
      </c>
      <c r="CU302" s="14">
        <f t="shared" ca="1" si="157"/>
        <v>2.6724786238579104E-6</v>
      </c>
      <c r="CV302" s="14">
        <f t="shared" ca="1" si="157"/>
        <v>5.2809819972156687E-6</v>
      </c>
      <c r="CW302" s="14">
        <f t="shared" ca="1" si="157"/>
        <v>-1.9097233669265175E-5</v>
      </c>
      <c r="CX302" s="14">
        <f t="shared" ca="1" si="157"/>
        <v>-4.9944796616487832E-7</v>
      </c>
      <c r="CY302" s="14">
        <f t="shared" ca="1" si="157"/>
        <v>2.6022106054462093E-5</v>
      </c>
      <c r="CZ302" s="14">
        <f t="shared" ca="1" si="157"/>
        <v>-6.1402512606852879E-6</v>
      </c>
      <c r="DA302" s="14">
        <f t="shared" ca="1" si="157"/>
        <v>5.0187956934080103E-6</v>
      </c>
    </row>
    <row r="303" spans="4:105" x14ac:dyDescent="0.55000000000000004">
      <c r="D303" t="s">
        <v>159</v>
      </c>
      <c r="E303" s="14">
        <f t="shared" ca="1" si="137"/>
        <v>-1.8325856211619889E-5</v>
      </c>
      <c r="F303" s="14">
        <f t="shared" ref="F303:BQ303" ca="1" si="158">F197/$B$1</f>
        <v>-1.528379931740798E-5</v>
      </c>
      <c r="G303" s="14">
        <f t="shared" ca="1" si="158"/>
        <v>-1.3263410307239339E-5</v>
      </c>
      <c r="H303" s="14">
        <f t="shared" ca="1" si="158"/>
        <v>9.4193425042266548E-6</v>
      </c>
      <c r="I303" s="14">
        <f t="shared" ca="1" si="158"/>
        <v>1.6207306088898953E-5</v>
      </c>
      <c r="J303" s="14">
        <f t="shared" ca="1" si="158"/>
        <v>1.1511752481871844E-5</v>
      </c>
      <c r="K303" s="14">
        <f t="shared" ca="1" si="158"/>
        <v>9.8321858220899558E-6</v>
      </c>
      <c r="L303" s="14">
        <f t="shared" ca="1" si="158"/>
        <v>-1.2258785744201949E-5</v>
      </c>
      <c r="M303" s="14">
        <f t="shared" ca="1" si="158"/>
        <v>2.1035444874053334E-5</v>
      </c>
      <c r="N303" s="14">
        <f t="shared" ca="1" si="158"/>
        <v>-1.1394588498156553E-5</v>
      </c>
      <c r="O303" s="14">
        <f t="shared" ca="1" si="158"/>
        <v>-6.9876567142862522E-7</v>
      </c>
      <c r="P303" s="14">
        <f t="shared" ca="1" si="158"/>
        <v>-5.99281996881186E-6</v>
      </c>
      <c r="Q303" s="14">
        <f t="shared" ca="1" si="158"/>
        <v>5.2213772736729217E-6</v>
      </c>
      <c r="R303" s="14">
        <f t="shared" ca="1" si="158"/>
        <v>-6.5072368503939345E-6</v>
      </c>
      <c r="S303" s="14">
        <f t="shared" ca="1" si="158"/>
        <v>-9.8640077858151368E-6</v>
      </c>
      <c r="T303" s="14">
        <f t="shared" ca="1" si="158"/>
        <v>-3.7849353986325149E-6</v>
      </c>
      <c r="U303" s="14">
        <f t="shared" ca="1" si="158"/>
        <v>-4.9942204128964187E-6</v>
      </c>
      <c r="V303" s="14">
        <f t="shared" ca="1" si="158"/>
        <v>-8.0857444634252592E-6</v>
      </c>
      <c r="W303" s="14">
        <f t="shared" ca="1" si="158"/>
        <v>1.3809975935733858E-5</v>
      </c>
      <c r="X303" s="14">
        <f t="shared" ca="1" si="158"/>
        <v>-2.2078159239466974E-5</v>
      </c>
      <c r="Y303" s="14">
        <f t="shared" ca="1" si="158"/>
        <v>1.8038931857844099E-5</v>
      </c>
      <c r="Z303" s="14">
        <f t="shared" ca="1" si="158"/>
        <v>-3.3353485996037976E-6</v>
      </c>
      <c r="AA303" s="14">
        <f t="shared" ca="1" si="158"/>
        <v>-1.2075452263972357E-5</v>
      </c>
      <c r="AB303" s="14">
        <f t="shared" ca="1" si="158"/>
        <v>-3.0842916329151616E-5</v>
      </c>
      <c r="AC303" s="14">
        <f t="shared" ca="1" si="158"/>
        <v>-4.1418980988959988E-6</v>
      </c>
      <c r="AD303" s="14">
        <f t="shared" ca="1" si="158"/>
        <v>2.2256988373997123E-5</v>
      </c>
      <c r="AE303" s="14">
        <f t="shared" ca="1" si="158"/>
        <v>3.2574767199544084E-5</v>
      </c>
      <c r="AF303" s="14">
        <f t="shared" ca="1" si="158"/>
        <v>1.7659522286050209E-6</v>
      </c>
      <c r="AG303" s="14">
        <f t="shared" ca="1" si="158"/>
        <v>9.4597871373143321E-6</v>
      </c>
      <c r="AH303" s="14">
        <f t="shared" ca="1" si="158"/>
        <v>-2.5898394806568035E-5</v>
      </c>
      <c r="AI303" s="14">
        <f t="shared" ca="1" si="158"/>
        <v>6.1426761372621008E-7</v>
      </c>
      <c r="AJ303" s="14">
        <f t="shared" ca="1" si="158"/>
        <v>-2.5378523635212796E-5</v>
      </c>
      <c r="AK303" s="14">
        <f t="shared" ca="1" si="158"/>
        <v>2.7739341718014535E-5</v>
      </c>
      <c r="AL303" s="14">
        <f t="shared" ca="1" si="158"/>
        <v>-1.2575284535679532E-5</v>
      </c>
      <c r="AM303" s="14">
        <f t="shared" ca="1" si="158"/>
        <v>1.6781379751220948E-5</v>
      </c>
      <c r="AN303" s="14">
        <f t="shared" ca="1" si="158"/>
        <v>3.585309163865207E-6</v>
      </c>
      <c r="AO303" s="14">
        <f t="shared" ca="1" si="158"/>
        <v>1.1046730997428403E-5</v>
      </c>
      <c r="AP303" s="14">
        <f t="shared" ca="1" si="158"/>
        <v>-5.0276579910124289E-7</v>
      </c>
      <c r="AQ303" s="14">
        <f t="shared" ca="1" si="158"/>
        <v>-1.8241766879592385E-5</v>
      </c>
      <c r="AR303" s="14">
        <f t="shared" ca="1" si="158"/>
        <v>-2.8977899917860523E-6</v>
      </c>
      <c r="AS303" s="14">
        <f t="shared" ca="1" si="158"/>
        <v>-1.0712804384891363E-6</v>
      </c>
      <c r="AT303" s="14">
        <f t="shared" ca="1" si="158"/>
        <v>2.4921049661576166E-5</v>
      </c>
      <c r="AU303" s="14">
        <f t="shared" ca="1" si="158"/>
        <v>1.7876099397871345E-5</v>
      </c>
      <c r="AV303" s="14">
        <f t="shared" ca="1" si="158"/>
        <v>-1.9365753089821423E-6</v>
      </c>
      <c r="AW303" s="14">
        <f t="shared" ca="1" si="158"/>
        <v>1.0194729775380589E-5</v>
      </c>
      <c r="AX303" s="14">
        <f t="shared" ca="1" si="158"/>
        <v>7.1407130512487999E-6</v>
      </c>
      <c r="AY303" s="14">
        <f t="shared" ca="1" si="158"/>
        <v>-5.2210040477098759E-6</v>
      </c>
      <c r="AZ303" s="14">
        <f t="shared" ca="1" si="158"/>
        <v>4.0806242739363032E-6</v>
      </c>
      <c r="BA303" s="14">
        <f t="shared" ca="1" si="158"/>
        <v>3.6337951880564943E-6</v>
      </c>
      <c r="BB303" s="14">
        <f t="shared" ca="1" si="158"/>
        <v>-5.3209444320287923E-7</v>
      </c>
      <c r="BC303" s="14">
        <f t="shared" ca="1" si="158"/>
        <v>-2.8152992091363289E-5</v>
      </c>
      <c r="BD303" s="14">
        <f t="shared" ca="1" si="158"/>
        <v>9.1705561603654186E-6</v>
      </c>
      <c r="BE303" s="14">
        <f t="shared" ca="1" si="158"/>
        <v>-8.6480532585267943E-6</v>
      </c>
      <c r="BF303" s="14">
        <f t="shared" ca="1" si="158"/>
        <v>1.1924590915936798E-5</v>
      </c>
      <c r="BG303" s="14">
        <f t="shared" ca="1" si="158"/>
        <v>1.1288223037004348E-6</v>
      </c>
      <c r="BH303" s="14">
        <f t="shared" ca="1" si="158"/>
        <v>8.8233996735664694E-6</v>
      </c>
      <c r="BI303" s="14">
        <f t="shared" ca="1" si="158"/>
        <v>6.6412516923054146E-7</v>
      </c>
      <c r="BJ303" s="14">
        <f t="shared" ca="1" si="158"/>
        <v>1.5742131080466556E-5</v>
      </c>
      <c r="BK303" s="14">
        <f t="shared" ca="1" si="158"/>
        <v>8.136408251866176E-6</v>
      </c>
      <c r="BL303" s="14">
        <f t="shared" ca="1" si="158"/>
        <v>-8.3778119400854709E-6</v>
      </c>
      <c r="BM303" s="14">
        <f t="shared" ca="1" si="158"/>
        <v>-9.2877319925951737E-6</v>
      </c>
      <c r="BN303" s="14">
        <f t="shared" ca="1" si="158"/>
        <v>-3.8811348759383816E-6</v>
      </c>
      <c r="BO303" s="14">
        <f t="shared" ca="1" si="158"/>
        <v>7.7463287453400509E-6</v>
      </c>
      <c r="BP303" s="14">
        <f t="shared" ca="1" si="158"/>
        <v>1.9367193141001303E-6</v>
      </c>
      <c r="BQ303" s="14">
        <f t="shared" ca="1" si="158"/>
        <v>-3.5711227755102422E-6</v>
      </c>
      <c r="BR303" s="14">
        <f t="shared" ref="BR303:DA303" ca="1" si="159">BR197/$B$1</f>
        <v>-1.5729417123084741E-5</v>
      </c>
      <c r="BS303" s="14">
        <f t="shared" ca="1" si="159"/>
        <v>-9.2657319247012046E-6</v>
      </c>
      <c r="BT303" s="14">
        <f t="shared" ca="1" si="159"/>
        <v>-2.0687766724310913E-5</v>
      </c>
      <c r="BU303" s="14">
        <f t="shared" ca="1" si="159"/>
        <v>4.8908210105572109E-6</v>
      </c>
      <c r="BV303" s="14">
        <f t="shared" ca="1" si="159"/>
        <v>1.2686372881185864E-5</v>
      </c>
      <c r="BW303" s="14">
        <f t="shared" ca="1" si="159"/>
        <v>7.2043134166844526E-7</v>
      </c>
      <c r="BX303" s="14">
        <f t="shared" ca="1" si="159"/>
        <v>-5.3634608481151385E-5</v>
      </c>
      <c r="BY303" s="14">
        <f t="shared" ca="1" si="159"/>
        <v>7.2771482763447801E-6</v>
      </c>
      <c r="BZ303" s="14">
        <f t="shared" ca="1" si="159"/>
        <v>-4.6488340823484851E-5</v>
      </c>
      <c r="CA303" s="14">
        <f t="shared" ca="1" si="159"/>
        <v>-2.7378534990197282E-5</v>
      </c>
      <c r="CB303" s="14">
        <f t="shared" ca="1" si="159"/>
        <v>5.7550547494196947E-5</v>
      </c>
      <c r="CC303" s="14">
        <f t="shared" ca="1" si="159"/>
        <v>-1.1422473633052254E-5</v>
      </c>
      <c r="CD303" s="14">
        <f t="shared" ca="1" si="159"/>
        <v>2.8024947991446456E-5</v>
      </c>
      <c r="CE303" s="14">
        <f t="shared" ca="1" si="159"/>
        <v>2.3519428183329609E-5</v>
      </c>
      <c r="CF303" s="14">
        <f t="shared" ca="1" si="159"/>
        <v>-1.3063000553335101E-6</v>
      </c>
      <c r="CG303" s="14">
        <f t="shared" ca="1" si="159"/>
        <v>-1.1157749179115134E-5</v>
      </c>
      <c r="CH303" s="14">
        <f t="shared" ca="1" si="159"/>
        <v>7.1673122821116739E-6</v>
      </c>
      <c r="CI303" s="14">
        <f t="shared" ca="1" si="159"/>
        <v>-2.700367096713123E-5</v>
      </c>
      <c r="CJ303" s="14">
        <f t="shared" ca="1" si="159"/>
        <v>-2.7279143505646994E-6</v>
      </c>
      <c r="CK303" s="14">
        <f t="shared" ca="1" si="159"/>
        <v>7.3493541589600545E-6</v>
      </c>
      <c r="CL303" s="14">
        <f t="shared" ca="1" si="159"/>
        <v>7.6254389496019978E-6</v>
      </c>
      <c r="CM303" s="14">
        <f t="shared" ca="1" si="159"/>
        <v>-2.1157791780924561E-5</v>
      </c>
      <c r="CN303" s="14">
        <f t="shared" ca="1" si="159"/>
        <v>-2.6376122558319494E-5</v>
      </c>
      <c r="CO303" s="14">
        <f t="shared" ca="1" si="159"/>
        <v>3.9624927623745218E-5</v>
      </c>
      <c r="CP303" s="14">
        <f t="shared" ca="1" si="159"/>
        <v>9.3275414732920316E-6</v>
      </c>
      <c r="CQ303" s="14">
        <f t="shared" ca="1" si="159"/>
        <v>1.2858068773445424E-5</v>
      </c>
      <c r="CR303" s="14">
        <f t="shared" ca="1" si="159"/>
        <v>1.389677992441541E-5</v>
      </c>
      <c r="CS303" s="14">
        <f t="shared" ca="1" si="159"/>
        <v>1.6119253057506279E-6</v>
      </c>
      <c r="CT303" s="14">
        <f t="shared" ca="1" si="159"/>
        <v>-1.3826513334618374E-6</v>
      </c>
      <c r="CU303" s="14">
        <f t="shared" ca="1" si="159"/>
        <v>-2.0845849899250019E-6</v>
      </c>
      <c r="CV303" s="14">
        <f t="shared" ca="1" si="159"/>
        <v>-2.3969158551595932E-6</v>
      </c>
      <c r="CW303" s="14">
        <f t="shared" ca="1" si="159"/>
        <v>2.1428563472621395E-5</v>
      </c>
      <c r="CX303" s="14">
        <f t="shared" ca="1" si="159"/>
        <v>2.9270440132805167E-5</v>
      </c>
      <c r="CY303" s="14">
        <f t="shared" ca="1" si="159"/>
        <v>-2.2765534598615779E-5</v>
      </c>
      <c r="CZ303" s="14">
        <f t="shared" ca="1" si="159"/>
        <v>1.2372282902257092E-5</v>
      </c>
      <c r="DA303" s="14">
        <f t="shared" ca="1" si="159"/>
        <v>1.0821444082394227E-6</v>
      </c>
    </row>
    <row r="304" spans="4:105" x14ac:dyDescent="0.55000000000000004">
      <c r="D304" t="s">
        <v>161</v>
      </c>
      <c r="E304" s="14">
        <f t="shared" ca="1" si="137"/>
        <v>1.1243753912560643E-5</v>
      </c>
      <c r="F304" s="14">
        <f t="shared" ref="F304:BQ304" ca="1" si="160">F198/$B$1</f>
        <v>-7.030520961997279E-7</v>
      </c>
      <c r="G304" s="14">
        <f t="shared" ca="1" si="160"/>
        <v>2.4167373522545479E-6</v>
      </c>
      <c r="H304" s="14">
        <f t="shared" ca="1" si="160"/>
        <v>-5.9064771875306776E-6</v>
      </c>
      <c r="I304" s="14">
        <f t="shared" ca="1" si="160"/>
        <v>-1.3105421489041581E-5</v>
      </c>
      <c r="J304" s="14">
        <f t="shared" ca="1" si="160"/>
        <v>-8.1248929194800146E-6</v>
      </c>
      <c r="K304" s="14">
        <f t="shared" ca="1" si="160"/>
        <v>-5.8876263491193765E-6</v>
      </c>
      <c r="L304" s="14">
        <f t="shared" ca="1" si="160"/>
        <v>3.9782384729004469E-6</v>
      </c>
      <c r="M304" s="14">
        <f t="shared" ca="1" si="160"/>
        <v>-1.2604673952542208E-5</v>
      </c>
      <c r="N304" s="14">
        <f t="shared" ca="1" si="160"/>
        <v>2.8340942306284939E-6</v>
      </c>
      <c r="O304" s="14">
        <f t="shared" ca="1" si="160"/>
        <v>1.7328245605956604E-6</v>
      </c>
      <c r="P304" s="14">
        <f t="shared" ca="1" si="160"/>
        <v>1.5698267266741791E-6</v>
      </c>
      <c r="Q304" s="14">
        <f t="shared" ca="1" si="160"/>
        <v>1.4511098859536578E-6</v>
      </c>
      <c r="R304" s="14">
        <f t="shared" ca="1" si="160"/>
        <v>-3.4792643698730251E-7</v>
      </c>
      <c r="S304" s="14">
        <f t="shared" ca="1" si="160"/>
        <v>-4.2027985706956812E-6</v>
      </c>
      <c r="T304" s="14">
        <f t="shared" ca="1" si="160"/>
        <v>5.7157318777083843E-6</v>
      </c>
      <c r="U304" s="14">
        <f t="shared" ca="1" si="160"/>
        <v>-2.3713045796409082E-6</v>
      </c>
      <c r="V304" s="14">
        <f t="shared" ca="1" si="160"/>
        <v>3.3240619549933659E-6</v>
      </c>
      <c r="W304" s="14">
        <f t="shared" ca="1" si="160"/>
        <v>-2.5467365839509367E-6</v>
      </c>
      <c r="X304" s="14">
        <f t="shared" ca="1" si="160"/>
        <v>1.1932394576455894E-6</v>
      </c>
      <c r="Y304" s="14">
        <f t="shared" ca="1" si="160"/>
        <v>-8.251109043609765E-6</v>
      </c>
      <c r="Z304" s="14">
        <f t="shared" ca="1" si="160"/>
        <v>-2.0471120793442374E-7</v>
      </c>
      <c r="AA304" s="14">
        <f t="shared" ca="1" si="160"/>
        <v>5.1308913666064837E-6</v>
      </c>
      <c r="AB304" s="14">
        <f t="shared" ca="1" si="160"/>
        <v>1.4196841853370576E-5</v>
      </c>
      <c r="AC304" s="14">
        <f t="shared" ca="1" si="160"/>
        <v>-2.1004523159543888E-6</v>
      </c>
      <c r="AD304" s="14">
        <f t="shared" ca="1" si="160"/>
        <v>-1.1656996053940736E-5</v>
      </c>
      <c r="AE304" s="14">
        <f t="shared" ca="1" si="160"/>
        <v>-1.3536585857012783E-5</v>
      </c>
      <c r="AF304" s="14">
        <f t="shared" ca="1" si="160"/>
        <v>-2.7137730818312932E-6</v>
      </c>
      <c r="AG304" s="14">
        <f t="shared" ca="1" si="160"/>
        <v>-4.3941699836998816E-6</v>
      </c>
      <c r="AH304" s="14">
        <f t="shared" ca="1" si="160"/>
        <v>1.3778112044173197E-5</v>
      </c>
      <c r="AI304" s="14">
        <f t="shared" ca="1" si="160"/>
        <v>3.4697775739787119E-6</v>
      </c>
      <c r="AJ304" s="14">
        <f t="shared" ca="1" si="160"/>
        <v>3.3275594740727079E-7</v>
      </c>
      <c r="AK304" s="14">
        <f t="shared" ca="1" si="160"/>
        <v>-7.8818939454102141E-6</v>
      </c>
      <c r="AL304" s="14">
        <f t="shared" ca="1" si="160"/>
        <v>8.5266482176009484E-6</v>
      </c>
      <c r="AM304" s="14">
        <f t="shared" ca="1" si="160"/>
        <v>-9.1314487847686107E-6</v>
      </c>
      <c r="AN304" s="14">
        <f t="shared" ca="1" si="160"/>
        <v>-5.4476317332292103E-7</v>
      </c>
      <c r="AO304" s="14">
        <f t="shared" ca="1" si="160"/>
        <v>-7.8129070046131059E-6</v>
      </c>
      <c r="AP304" s="14">
        <f t="shared" ca="1" si="160"/>
        <v>-1.9524718508713374E-6</v>
      </c>
      <c r="AQ304" s="14">
        <f t="shared" ca="1" si="160"/>
        <v>1.7426290605198925E-6</v>
      </c>
      <c r="AR304" s="14">
        <f t="shared" ca="1" si="160"/>
        <v>-3.7030405335776734E-6</v>
      </c>
      <c r="AS304" s="14">
        <f t="shared" ca="1" si="160"/>
        <v>-2.1675178188302596E-6</v>
      </c>
      <c r="AT304" s="14">
        <f t="shared" ca="1" si="160"/>
        <v>-6.511983224869402E-6</v>
      </c>
      <c r="AU304" s="14">
        <f t="shared" ca="1" si="160"/>
        <v>-9.3313827726170058E-6</v>
      </c>
      <c r="AV304" s="14">
        <f t="shared" ca="1" si="160"/>
        <v>-9.7970415873618683E-6</v>
      </c>
      <c r="AW304" s="14">
        <f t="shared" ca="1" si="160"/>
        <v>-1.4986982791050854E-6</v>
      </c>
      <c r="AX304" s="14">
        <f t="shared" ca="1" si="160"/>
        <v>3.4273198200364848E-6</v>
      </c>
      <c r="AY304" s="14">
        <f t="shared" ca="1" si="160"/>
        <v>-7.2445101246497866E-6</v>
      </c>
      <c r="AZ304" s="14">
        <f t="shared" ca="1" si="160"/>
        <v>-2.1258956627409061E-6</v>
      </c>
      <c r="BA304" s="14">
        <f t="shared" ca="1" si="160"/>
        <v>-1.0615852342255717E-5</v>
      </c>
      <c r="BB304" s="14">
        <f t="shared" ca="1" si="160"/>
        <v>-1.3077650304068392E-6</v>
      </c>
      <c r="BC304" s="14">
        <f t="shared" ca="1" si="160"/>
        <v>3.8593808449963998E-6</v>
      </c>
      <c r="BD304" s="14">
        <f t="shared" ca="1" si="160"/>
        <v>-9.6669897507100197E-6</v>
      </c>
      <c r="BE304" s="14">
        <f t="shared" ca="1" si="160"/>
        <v>-4.7534228525568797E-6</v>
      </c>
      <c r="BF304" s="14">
        <f t="shared" ca="1" si="160"/>
        <v>-8.3031513670179917E-6</v>
      </c>
      <c r="BG304" s="14">
        <f t="shared" ca="1" si="160"/>
        <v>2.0055322317757966E-7</v>
      </c>
      <c r="BH304" s="14">
        <f t="shared" ca="1" si="160"/>
        <v>-5.318876732046834E-6</v>
      </c>
      <c r="BI304" s="14">
        <f t="shared" ca="1" si="160"/>
        <v>-1.1370658263412282E-5</v>
      </c>
      <c r="BJ304" s="14">
        <f t="shared" ca="1" si="160"/>
        <v>3.3291020553198887E-6</v>
      </c>
      <c r="BK304" s="14">
        <f t="shared" ca="1" si="160"/>
        <v>-7.5137412245541563E-6</v>
      </c>
      <c r="BL304" s="14">
        <f t="shared" ca="1" si="160"/>
        <v>1.0372671583089968E-5</v>
      </c>
      <c r="BM304" s="14">
        <f t="shared" ca="1" si="160"/>
        <v>1.1208196243923921E-5</v>
      </c>
      <c r="BN304" s="14">
        <f t="shared" ca="1" si="160"/>
        <v>-3.9142226726209309E-6</v>
      </c>
      <c r="BO304" s="14">
        <f t="shared" ca="1" si="160"/>
        <v>-3.9979912468786886E-6</v>
      </c>
      <c r="BP304" s="14">
        <f t="shared" ca="1" si="160"/>
        <v>1.2847349196546085E-6</v>
      </c>
      <c r="BQ304" s="14">
        <f t="shared" ca="1" si="160"/>
        <v>-6.8185278550756493E-6</v>
      </c>
      <c r="BR304" s="14">
        <f t="shared" ref="BR304:DA304" ca="1" si="161">BR198/$B$1</f>
        <v>2.1316358651491642E-6</v>
      </c>
      <c r="BS304" s="14">
        <f t="shared" ca="1" si="161"/>
        <v>-4.6308976895666417E-6</v>
      </c>
      <c r="BT304" s="14">
        <f t="shared" ca="1" si="161"/>
        <v>-5.0026655225817173E-6</v>
      </c>
      <c r="BU304" s="14">
        <f t="shared" ca="1" si="161"/>
        <v>8.893093394868414E-7</v>
      </c>
      <c r="BV304" s="14">
        <f t="shared" ca="1" si="161"/>
        <v>3.5421389275425947E-6</v>
      </c>
      <c r="BW304" s="14">
        <f t="shared" ca="1" si="161"/>
        <v>-5.9926699145767263E-6</v>
      </c>
      <c r="BX304" s="14">
        <f t="shared" ca="1" si="161"/>
        <v>1.9475921918240658E-5</v>
      </c>
      <c r="BY304" s="14">
        <f t="shared" ca="1" si="161"/>
        <v>-1.2480396291243015E-5</v>
      </c>
      <c r="BZ304" s="14">
        <f t="shared" ca="1" si="161"/>
        <v>8.5726577021176827E-6</v>
      </c>
      <c r="CA304" s="14">
        <f t="shared" ca="1" si="161"/>
        <v>1.4129635016288852E-5</v>
      </c>
      <c r="CB304" s="14">
        <f t="shared" ca="1" si="161"/>
        <v>-1.1422473633052254E-5</v>
      </c>
      <c r="CC304" s="14">
        <f t="shared" ca="1" si="161"/>
        <v>3.2155889051554584E-5</v>
      </c>
      <c r="CD304" s="14">
        <f t="shared" ca="1" si="161"/>
        <v>-2.2573868441145086E-6</v>
      </c>
      <c r="CE304" s="14">
        <f t="shared" ca="1" si="161"/>
        <v>-2.2287968120040706E-5</v>
      </c>
      <c r="CF304" s="14">
        <f t="shared" ca="1" si="161"/>
        <v>-2.7271426442606873E-6</v>
      </c>
      <c r="CG304" s="14">
        <f t="shared" ca="1" si="161"/>
        <v>1.4164328922438982E-5</v>
      </c>
      <c r="CH304" s="14">
        <f t="shared" ca="1" si="161"/>
        <v>-5.740830818862941E-6</v>
      </c>
      <c r="CI304" s="14">
        <f t="shared" ca="1" si="161"/>
        <v>2.0491396716427342E-5</v>
      </c>
      <c r="CJ304" s="14">
        <f t="shared" ca="1" si="161"/>
        <v>9.8842616222949566E-6</v>
      </c>
      <c r="CK304" s="14">
        <f t="shared" ca="1" si="161"/>
        <v>-8.9542898626167169E-6</v>
      </c>
      <c r="CL304" s="14">
        <f t="shared" ca="1" si="161"/>
        <v>2.0917748025426861E-5</v>
      </c>
      <c r="CM304" s="14">
        <f t="shared" ca="1" si="161"/>
        <v>9.8345835851658718E-6</v>
      </c>
      <c r="CN304" s="14">
        <f t="shared" ca="1" si="161"/>
        <v>1.3139276540635134E-5</v>
      </c>
      <c r="CO304" s="14">
        <f t="shared" ca="1" si="161"/>
        <v>-2.1324360182874243E-5</v>
      </c>
      <c r="CP304" s="14">
        <f t="shared" ca="1" si="161"/>
        <v>-8.5342218323826242E-6</v>
      </c>
      <c r="CQ304" s="14">
        <f t="shared" ca="1" si="161"/>
        <v>-7.0887717625074639E-6</v>
      </c>
      <c r="CR304" s="14">
        <f t="shared" ca="1" si="161"/>
        <v>-9.2666876732280867E-6</v>
      </c>
      <c r="CS304" s="14">
        <f t="shared" ca="1" si="161"/>
        <v>4.6717242141238816E-6</v>
      </c>
      <c r="CT304" s="14">
        <f t="shared" ca="1" si="161"/>
        <v>4.3326887825628104E-6</v>
      </c>
      <c r="CU304" s="14">
        <f t="shared" ca="1" si="161"/>
        <v>2.7759991117564216E-6</v>
      </c>
      <c r="CV304" s="14">
        <f t="shared" ca="1" si="161"/>
        <v>3.6807832694309413E-6</v>
      </c>
      <c r="CW304" s="14">
        <f t="shared" ca="1" si="161"/>
        <v>-2.0002430754828209E-5</v>
      </c>
      <c r="CX304" s="14">
        <f t="shared" ca="1" si="161"/>
        <v>-3.2323450320496266E-6</v>
      </c>
      <c r="CY304" s="14">
        <f t="shared" ca="1" si="161"/>
        <v>2.547177342122721E-5</v>
      </c>
      <c r="CZ304" s="14">
        <f t="shared" ca="1" si="161"/>
        <v>-4.0914601474758293E-6</v>
      </c>
      <c r="DA304" s="14">
        <f t="shared" ca="1" si="161"/>
        <v>4.7213666067712781E-6</v>
      </c>
    </row>
    <row r="305" spans="4:105" x14ac:dyDescent="0.55000000000000004">
      <c r="D305" t="s">
        <v>163</v>
      </c>
      <c r="E305" s="14">
        <f t="shared" ca="1" si="137"/>
        <v>-9.7481658686332532E-6</v>
      </c>
      <c r="F305" s="14">
        <f t="shared" ref="F305:BQ305" ca="1" si="162">F199/$B$1</f>
        <v>-1.0241760495375426E-5</v>
      </c>
      <c r="G305" s="14">
        <f t="shared" ca="1" si="162"/>
        <v>-5.7829014355100938E-6</v>
      </c>
      <c r="H305" s="14">
        <f t="shared" ca="1" si="162"/>
        <v>3.1149449301875854E-6</v>
      </c>
      <c r="I305" s="14">
        <f t="shared" ca="1" si="162"/>
        <v>5.9495314517693696E-6</v>
      </c>
      <c r="J305" s="14">
        <f t="shared" ca="1" si="162"/>
        <v>8.0653947205947275E-6</v>
      </c>
      <c r="K305" s="14">
        <f t="shared" ca="1" si="162"/>
        <v>4.8956062440542994E-6</v>
      </c>
      <c r="L305" s="14">
        <f t="shared" ca="1" si="162"/>
        <v>-7.3403431874666795E-6</v>
      </c>
      <c r="M305" s="14">
        <f t="shared" ca="1" si="162"/>
        <v>1.162745225614572E-5</v>
      </c>
      <c r="N305" s="14">
        <f t="shared" ca="1" si="162"/>
        <v>-5.3903753743866781E-6</v>
      </c>
      <c r="O305" s="14">
        <f t="shared" ca="1" si="162"/>
        <v>4.9680326542804189E-7</v>
      </c>
      <c r="P305" s="14">
        <f t="shared" ca="1" si="162"/>
        <v>-3.8575302913637378E-6</v>
      </c>
      <c r="Q305" s="14">
        <f t="shared" ca="1" si="162"/>
        <v>4.1477252507683038E-6</v>
      </c>
      <c r="R305" s="14">
        <f t="shared" ca="1" si="162"/>
        <v>-4.8306840315553973E-6</v>
      </c>
      <c r="S305" s="14">
        <f t="shared" ca="1" si="162"/>
        <v>-6.4367784154998563E-6</v>
      </c>
      <c r="T305" s="14">
        <f t="shared" ca="1" si="162"/>
        <v>6.5897345520410108E-7</v>
      </c>
      <c r="U305" s="14">
        <f t="shared" ca="1" si="162"/>
        <v>-4.5087425336716528E-6</v>
      </c>
      <c r="V305" s="14">
        <f t="shared" ca="1" si="162"/>
        <v>-7.5965444687575066E-6</v>
      </c>
      <c r="W305" s="14">
        <f t="shared" ca="1" si="162"/>
        <v>1.1436329446814723E-5</v>
      </c>
      <c r="X305" s="14">
        <f t="shared" ca="1" si="162"/>
        <v>-1.3297376130648193E-5</v>
      </c>
      <c r="Y305" s="14">
        <f t="shared" ca="1" si="162"/>
        <v>1.1430508952044415E-5</v>
      </c>
      <c r="Z305" s="14">
        <f t="shared" ca="1" si="162"/>
        <v>-3.5382024959092972E-6</v>
      </c>
      <c r="AA305" s="14">
        <f t="shared" ca="1" si="162"/>
        <v>-8.3776635753926201E-6</v>
      </c>
      <c r="AB305" s="14">
        <f t="shared" ca="1" si="162"/>
        <v>-1.7120312313343656E-5</v>
      </c>
      <c r="AC305" s="14">
        <f t="shared" ca="1" si="162"/>
        <v>-2.7051682980021836E-6</v>
      </c>
      <c r="AD305" s="14">
        <f t="shared" ca="1" si="162"/>
        <v>1.1251272647365916E-5</v>
      </c>
      <c r="AE305" s="14">
        <f t="shared" ca="1" si="162"/>
        <v>1.7770045961082272E-5</v>
      </c>
      <c r="AF305" s="14">
        <f t="shared" ca="1" si="162"/>
        <v>4.1253753362024492E-6</v>
      </c>
      <c r="AG305" s="14">
        <f t="shared" ca="1" si="162"/>
        <v>5.4725213328797814E-6</v>
      </c>
      <c r="AH305" s="14">
        <f t="shared" ca="1" si="162"/>
        <v>-1.2849774140771698E-5</v>
      </c>
      <c r="AI305" s="14">
        <f t="shared" ca="1" si="162"/>
        <v>2.9365729423129671E-6</v>
      </c>
      <c r="AJ305" s="14">
        <f t="shared" ca="1" si="162"/>
        <v>-1.9855742974349438E-5</v>
      </c>
      <c r="AK305" s="14">
        <f t="shared" ca="1" si="162"/>
        <v>1.9143661321523862E-5</v>
      </c>
      <c r="AL305" s="14">
        <f t="shared" ca="1" si="162"/>
        <v>-7.8730401525615488E-6</v>
      </c>
      <c r="AM305" s="14">
        <f t="shared" ca="1" si="162"/>
        <v>8.8329380136591571E-6</v>
      </c>
      <c r="AN305" s="14">
        <f t="shared" ca="1" si="162"/>
        <v>3.5095306907001292E-6</v>
      </c>
      <c r="AO305" s="14">
        <f t="shared" ca="1" si="162"/>
        <v>4.7286197850319882E-6</v>
      </c>
      <c r="AP305" s="14">
        <f t="shared" ca="1" si="162"/>
        <v>2.7791423006509541E-6</v>
      </c>
      <c r="AQ305" s="14">
        <f t="shared" ca="1" si="162"/>
        <v>-9.118996644060022E-6</v>
      </c>
      <c r="AR305" s="14">
        <f t="shared" ca="1" si="162"/>
        <v>-4.3090094623376836E-6</v>
      </c>
      <c r="AS305" s="14">
        <f t="shared" ca="1" si="162"/>
        <v>-2.6329668671540603E-6</v>
      </c>
      <c r="AT305" s="14">
        <f t="shared" ca="1" si="162"/>
        <v>1.380799067519342E-5</v>
      </c>
      <c r="AU305" s="14">
        <f t="shared" ca="1" si="162"/>
        <v>1.1282989653993051E-5</v>
      </c>
      <c r="AV305" s="14">
        <f t="shared" ca="1" si="162"/>
        <v>-5.0638580998861037E-6</v>
      </c>
      <c r="AW305" s="14">
        <f t="shared" ca="1" si="162"/>
        <v>6.8295614218520723E-6</v>
      </c>
      <c r="AX305" s="14">
        <f t="shared" ca="1" si="162"/>
        <v>3.9646298046338892E-6</v>
      </c>
      <c r="AY305" s="14">
        <f t="shared" ca="1" si="162"/>
        <v>-4.5320314051121364E-6</v>
      </c>
      <c r="AZ305" s="14">
        <f t="shared" ca="1" si="162"/>
        <v>-1.5556687413656552E-6</v>
      </c>
      <c r="BA305" s="14">
        <f t="shared" ca="1" si="162"/>
        <v>1.2775255995748548E-6</v>
      </c>
      <c r="BB305" s="14">
        <f t="shared" ca="1" si="162"/>
        <v>-3.9419131469034813E-6</v>
      </c>
      <c r="BC305" s="14">
        <f t="shared" ca="1" si="162"/>
        <v>-1.5934466969417666E-5</v>
      </c>
      <c r="BD305" s="14">
        <f t="shared" ca="1" si="162"/>
        <v>5.7620014589459461E-6</v>
      </c>
      <c r="BE305" s="14">
        <f t="shared" ca="1" si="162"/>
        <v>-3.4453633854596066E-6</v>
      </c>
      <c r="BF305" s="14">
        <f t="shared" ca="1" si="162"/>
        <v>6.1522029645154504E-6</v>
      </c>
      <c r="BG305" s="14">
        <f t="shared" ca="1" si="162"/>
        <v>-7.585672815345045E-7</v>
      </c>
      <c r="BH305" s="14">
        <f t="shared" ca="1" si="162"/>
        <v>7.5546565109671675E-6</v>
      </c>
      <c r="BI305" s="14">
        <f t="shared" ca="1" si="162"/>
        <v>-5.6589778400147761E-6</v>
      </c>
      <c r="BJ305" s="14">
        <f t="shared" ca="1" si="162"/>
        <v>1.2028259672169344E-5</v>
      </c>
      <c r="BK305" s="14">
        <f t="shared" ca="1" si="162"/>
        <v>-2.5533314047656062E-6</v>
      </c>
      <c r="BL305" s="14">
        <f t="shared" ca="1" si="162"/>
        <v>-8.4646448966552522E-7</v>
      </c>
      <c r="BM305" s="14">
        <f t="shared" ca="1" si="162"/>
        <v>-4.3054462086606537E-6</v>
      </c>
      <c r="BN305" s="14">
        <f t="shared" ca="1" si="162"/>
        <v>-1.0509633249529122E-5</v>
      </c>
      <c r="BO305" s="14">
        <f t="shared" ca="1" si="162"/>
        <v>4.9011926036221162E-6</v>
      </c>
      <c r="BP305" s="14">
        <f t="shared" ca="1" si="162"/>
        <v>1.3318858054261439E-6</v>
      </c>
      <c r="BQ305" s="14">
        <f t="shared" ca="1" si="162"/>
        <v>-6.9628193479583937E-6</v>
      </c>
      <c r="BR305" s="14">
        <f t="shared" ref="BR305:DA305" ca="1" si="163">BR199/$B$1</f>
        <v>-7.6343379155903747E-6</v>
      </c>
      <c r="BS305" s="14">
        <f t="shared" ca="1" si="163"/>
        <v>-7.9231367020470535E-6</v>
      </c>
      <c r="BT305" s="14">
        <f t="shared" ca="1" si="163"/>
        <v>-1.2843268123841884E-5</v>
      </c>
      <c r="BU305" s="14">
        <f t="shared" ca="1" si="163"/>
        <v>2.7784354408095625E-6</v>
      </c>
      <c r="BV305" s="14">
        <f t="shared" ca="1" si="163"/>
        <v>9.2087641945776868E-6</v>
      </c>
      <c r="BW305" s="14">
        <f t="shared" ca="1" si="163"/>
        <v>-3.4578113366160759E-7</v>
      </c>
      <c r="BX305" s="14">
        <f t="shared" ca="1" si="163"/>
        <v>-3.8257027038797514E-5</v>
      </c>
      <c r="BY305" s="14">
        <f t="shared" ca="1" si="163"/>
        <v>3.2693769945614204E-6</v>
      </c>
      <c r="BZ305" s="14">
        <f t="shared" ca="1" si="163"/>
        <v>-3.0919982127563277E-5</v>
      </c>
      <c r="CA305" s="14">
        <f t="shared" ca="1" si="163"/>
        <v>-1.1124781355314025E-5</v>
      </c>
      <c r="CB305" s="14">
        <f t="shared" ca="1" si="163"/>
        <v>2.8024947991446456E-5</v>
      </c>
      <c r="CC305" s="14">
        <f t="shared" ca="1" si="163"/>
        <v>-2.2573868441145086E-6</v>
      </c>
      <c r="CD305" s="14">
        <f t="shared" ca="1" si="163"/>
        <v>3.5176696636313241E-5</v>
      </c>
      <c r="CE305" s="14">
        <f t="shared" ca="1" si="163"/>
        <v>1.2741604534524184E-5</v>
      </c>
      <c r="CF305" s="14">
        <f t="shared" ca="1" si="163"/>
        <v>2.4323448582680913E-6</v>
      </c>
      <c r="CG305" s="14">
        <f t="shared" ca="1" si="163"/>
        <v>-2.6401697069839706E-7</v>
      </c>
      <c r="CH305" s="14">
        <f t="shared" ca="1" si="163"/>
        <v>8.161480085597521E-6</v>
      </c>
      <c r="CI305" s="14">
        <f t="shared" ca="1" si="163"/>
        <v>-1.0199277413112369E-5</v>
      </c>
      <c r="CJ305" s="14">
        <f t="shared" ca="1" si="163"/>
        <v>-2.0963090499827135E-6</v>
      </c>
      <c r="CK305" s="14">
        <f t="shared" ca="1" si="163"/>
        <v>2.1800261225330895E-6</v>
      </c>
      <c r="CL305" s="14">
        <f t="shared" ca="1" si="163"/>
        <v>5.7243819002016038E-6</v>
      </c>
      <c r="CM305" s="14">
        <f t="shared" ca="1" si="163"/>
        <v>-1.3398254057297306E-5</v>
      </c>
      <c r="CN305" s="14">
        <f t="shared" ca="1" si="163"/>
        <v>-1.5650701464503898E-5</v>
      </c>
      <c r="CO305" s="14">
        <f t="shared" ca="1" si="163"/>
        <v>2.2374769428019392E-5</v>
      </c>
      <c r="CP305" s="14">
        <f t="shared" ca="1" si="163"/>
        <v>6.0280343366586255E-6</v>
      </c>
      <c r="CQ305" s="14">
        <f t="shared" ca="1" si="163"/>
        <v>7.6880878717332661E-6</v>
      </c>
      <c r="CR305" s="14">
        <f t="shared" ca="1" si="163"/>
        <v>6.7780392676801136E-6</v>
      </c>
      <c r="CS305" s="14">
        <f t="shared" ca="1" si="163"/>
        <v>4.9751598814310465E-6</v>
      </c>
      <c r="CT305" s="14">
        <f t="shared" ca="1" si="163"/>
        <v>1.709092498278746E-6</v>
      </c>
      <c r="CU305" s="14">
        <f t="shared" ca="1" si="163"/>
        <v>-2.0046830509706072E-6</v>
      </c>
      <c r="CV305" s="14">
        <f t="shared" ca="1" si="163"/>
        <v>-1.5077761750346998E-6</v>
      </c>
      <c r="CW305" s="14">
        <f t="shared" ca="1" si="163"/>
        <v>1.2618926784092216E-5</v>
      </c>
      <c r="CX305" s="14">
        <f t="shared" ca="1" si="163"/>
        <v>1.9703224740824896E-5</v>
      </c>
      <c r="CY305" s="14">
        <f t="shared" ca="1" si="163"/>
        <v>-7.9101039964598935E-6</v>
      </c>
      <c r="CZ305" s="14">
        <f t="shared" ca="1" si="163"/>
        <v>3.0327495080675342E-6</v>
      </c>
      <c r="DA305" s="14">
        <f t="shared" ca="1" si="163"/>
        <v>5.9024158061853405E-6</v>
      </c>
    </row>
    <row r="306" spans="4:105" x14ac:dyDescent="0.55000000000000004">
      <c r="D306" t="s">
        <v>165</v>
      </c>
      <c r="E306" s="14">
        <f t="shared" ca="1" si="137"/>
        <v>-1.7958482486916847E-5</v>
      </c>
      <c r="F306" s="14">
        <f t="shared" ref="F306:BQ306" ca="1" si="164">F200/$B$1</f>
        <v>-1.2118845231927468E-5</v>
      </c>
      <c r="G306" s="14">
        <f t="shared" ca="1" si="164"/>
        <v>-2.0127820093311809E-6</v>
      </c>
      <c r="H306" s="14">
        <f t="shared" ca="1" si="164"/>
        <v>1.0970292299333275E-5</v>
      </c>
      <c r="I306" s="14">
        <f t="shared" ca="1" si="164"/>
        <v>1.8551988407390069E-5</v>
      </c>
      <c r="J306" s="14">
        <f t="shared" ca="1" si="164"/>
        <v>7.346191511605008E-6</v>
      </c>
      <c r="K306" s="14">
        <f t="shared" ca="1" si="164"/>
        <v>6.9802897188669934E-6</v>
      </c>
      <c r="L306" s="14">
        <f t="shared" ca="1" si="164"/>
        <v>-8.3867751701330479E-6</v>
      </c>
      <c r="M306" s="14">
        <f t="shared" ca="1" si="164"/>
        <v>1.8831693912100974E-5</v>
      </c>
      <c r="N306" s="14">
        <f t="shared" ca="1" si="164"/>
        <v>-1.264585481880756E-6</v>
      </c>
      <c r="O306" s="14">
        <f t="shared" ca="1" si="164"/>
        <v>-4.1860328935192287E-6</v>
      </c>
      <c r="P306" s="14">
        <f t="shared" ca="1" si="164"/>
        <v>-3.2339165032346009E-6</v>
      </c>
      <c r="Q306" s="14">
        <f t="shared" ca="1" si="164"/>
        <v>6.8530279629876886E-7</v>
      </c>
      <c r="R306" s="14">
        <f t="shared" ca="1" si="164"/>
        <v>-9.8621206497754795E-8</v>
      </c>
      <c r="S306" s="14">
        <f t="shared" ca="1" si="164"/>
        <v>-1.4503713203639024E-6</v>
      </c>
      <c r="T306" s="14">
        <f t="shared" ca="1" si="164"/>
        <v>-4.7584042985837634E-6</v>
      </c>
      <c r="U306" s="14">
        <f t="shared" ca="1" si="164"/>
        <v>-3.2901206216871587E-6</v>
      </c>
      <c r="V306" s="14">
        <f t="shared" ca="1" si="164"/>
        <v>-5.3674873089127254E-6</v>
      </c>
      <c r="W306" s="14">
        <f t="shared" ca="1" si="164"/>
        <v>4.5830118048028933E-6</v>
      </c>
      <c r="X306" s="14">
        <f t="shared" ca="1" si="164"/>
        <v>-2.7817562936817183E-6</v>
      </c>
      <c r="Y306" s="14">
        <f t="shared" ca="1" si="164"/>
        <v>1.0778771551856893E-5</v>
      </c>
      <c r="Z306" s="14">
        <f t="shared" ca="1" si="164"/>
        <v>-1.3170956298366256E-6</v>
      </c>
      <c r="AA306" s="14">
        <f t="shared" ca="1" si="164"/>
        <v>-1.2751133006602482E-5</v>
      </c>
      <c r="AB306" s="14">
        <f t="shared" ca="1" si="164"/>
        <v>-2.8563765877317614E-5</v>
      </c>
      <c r="AC306" s="14">
        <f t="shared" ca="1" si="164"/>
        <v>1.7056959339287911E-6</v>
      </c>
      <c r="AD306" s="14">
        <f t="shared" ca="1" si="164"/>
        <v>1.8920041474066659E-5</v>
      </c>
      <c r="AE306" s="14">
        <f t="shared" ca="1" si="164"/>
        <v>2.4301517950325706E-5</v>
      </c>
      <c r="AF306" s="14">
        <f t="shared" ca="1" si="164"/>
        <v>1.4170654168387581E-6</v>
      </c>
      <c r="AG306" s="14">
        <f t="shared" ca="1" si="164"/>
        <v>1.5576731400477046E-6</v>
      </c>
      <c r="AH306" s="14">
        <f t="shared" ca="1" si="164"/>
        <v>-2.8579631645270931E-5</v>
      </c>
      <c r="AI306" s="14">
        <f t="shared" ca="1" si="164"/>
        <v>-3.4738103191144904E-6</v>
      </c>
      <c r="AJ306" s="14">
        <f t="shared" ca="1" si="164"/>
        <v>-1.3833193852591688E-5</v>
      </c>
      <c r="AK306" s="14">
        <f t="shared" ca="1" si="164"/>
        <v>1.4153380958960243E-5</v>
      </c>
      <c r="AL306" s="14">
        <f t="shared" ca="1" si="164"/>
        <v>-1.958530728576487E-5</v>
      </c>
      <c r="AM306" s="14">
        <f t="shared" ca="1" si="164"/>
        <v>1.7075688920015817E-5</v>
      </c>
      <c r="AN306" s="14">
        <f t="shared" ca="1" si="164"/>
        <v>4.5053808313798897E-6</v>
      </c>
      <c r="AO306" s="14">
        <f t="shared" ca="1" si="164"/>
        <v>1.249398257898012E-5</v>
      </c>
      <c r="AP306" s="14">
        <f t="shared" ca="1" si="164"/>
        <v>3.8283746843974267E-6</v>
      </c>
      <c r="AQ306" s="14">
        <f t="shared" ca="1" si="164"/>
        <v>-8.1924299643983888E-6</v>
      </c>
      <c r="AR306" s="14">
        <f t="shared" ca="1" si="164"/>
        <v>-1.5134911700396093E-6</v>
      </c>
      <c r="AS306" s="14">
        <f t="shared" ca="1" si="164"/>
        <v>3.4746440712178595E-6</v>
      </c>
      <c r="AT306" s="14">
        <f t="shared" ca="1" si="164"/>
        <v>2.3241917532302716E-5</v>
      </c>
      <c r="AU306" s="14">
        <f t="shared" ca="1" si="164"/>
        <v>1.5727308892485057E-5</v>
      </c>
      <c r="AV306" s="14">
        <f t="shared" ca="1" si="164"/>
        <v>8.6248011501717589E-6</v>
      </c>
      <c r="AW306" s="14">
        <f t="shared" ca="1" si="164"/>
        <v>8.1598395514192883E-6</v>
      </c>
      <c r="AX306" s="14">
        <f t="shared" ca="1" si="164"/>
        <v>8.8323289816143228E-7</v>
      </c>
      <c r="AY306" s="14">
        <f t="shared" ca="1" si="164"/>
        <v>3.8211370656449993E-6</v>
      </c>
      <c r="AZ306" s="14">
        <f t="shared" ca="1" si="164"/>
        <v>1.1270176255896443E-6</v>
      </c>
      <c r="BA306" s="14">
        <f t="shared" ca="1" si="164"/>
        <v>1.0225693637701047E-5</v>
      </c>
      <c r="BB306" s="14">
        <f t="shared" ca="1" si="164"/>
        <v>5.7870231023265837E-6</v>
      </c>
      <c r="BC306" s="14">
        <f t="shared" ca="1" si="164"/>
        <v>-1.2774325319412476E-5</v>
      </c>
      <c r="BD306" s="14">
        <f t="shared" ca="1" si="164"/>
        <v>1.3447510489804388E-5</v>
      </c>
      <c r="BE306" s="14">
        <f t="shared" ca="1" si="164"/>
        <v>4.4135081844260468E-6</v>
      </c>
      <c r="BF306" s="14">
        <f t="shared" ca="1" si="164"/>
        <v>8.8282282476798889E-6</v>
      </c>
      <c r="BG306" s="14">
        <f t="shared" ca="1" si="164"/>
        <v>5.888294860867712E-6</v>
      </c>
      <c r="BH306" s="14">
        <f t="shared" ca="1" si="164"/>
        <v>9.7329411744541487E-6</v>
      </c>
      <c r="BI306" s="14">
        <f t="shared" ca="1" si="164"/>
        <v>1.7331916756094948E-5</v>
      </c>
      <c r="BJ306" s="14">
        <f t="shared" ca="1" si="164"/>
        <v>7.3488345672346023E-6</v>
      </c>
      <c r="BK306" s="14">
        <f t="shared" ca="1" si="164"/>
        <v>1.0187896494689595E-5</v>
      </c>
      <c r="BL306" s="14">
        <f t="shared" ca="1" si="164"/>
        <v>-1.204777264202318E-5</v>
      </c>
      <c r="BM306" s="14">
        <f t="shared" ca="1" si="164"/>
        <v>-1.7638216683528802E-5</v>
      </c>
      <c r="BN306" s="14">
        <f t="shared" ca="1" si="164"/>
        <v>6.9240010994223492E-6</v>
      </c>
      <c r="BO306" s="14">
        <f t="shared" ca="1" si="164"/>
        <v>1.0643089514082441E-5</v>
      </c>
      <c r="BP306" s="14">
        <f t="shared" ca="1" si="164"/>
        <v>-1.0082395237975426E-6</v>
      </c>
      <c r="BQ306" s="14">
        <f t="shared" ca="1" si="164"/>
        <v>9.0663170940551311E-6</v>
      </c>
      <c r="BR306" s="14">
        <f t="shared" ref="BR306:DA306" ca="1" si="165">BR200/$B$1</f>
        <v>-9.046868064229999E-6</v>
      </c>
      <c r="BS306" s="14">
        <f t="shared" ca="1" si="165"/>
        <v>5.0804742348985175E-6</v>
      </c>
      <c r="BT306" s="14">
        <f t="shared" ca="1" si="165"/>
        <v>-3.0023970329756133E-7</v>
      </c>
      <c r="BU306" s="14">
        <f t="shared" ca="1" si="165"/>
        <v>-2.8348487813185786E-6</v>
      </c>
      <c r="BV306" s="14">
        <f t="shared" ca="1" si="165"/>
        <v>1.8455389563579487E-6</v>
      </c>
      <c r="BW306" s="14">
        <f t="shared" ca="1" si="165"/>
        <v>7.5541146372668644E-6</v>
      </c>
      <c r="BX306" s="14">
        <f t="shared" ca="1" si="165"/>
        <v>-3.6830463027599658E-5</v>
      </c>
      <c r="BY306" s="14">
        <f t="shared" ca="1" si="165"/>
        <v>2.2136785585712641E-5</v>
      </c>
      <c r="BZ306" s="14">
        <f t="shared" ca="1" si="165"/>
        <v>-2.8184218857152443E-5</v>
      </c>
      <c r="CA306" s="14">
        <f t="shared" ca="1" si="165"/>
        <v>-2.0870056155499587E-5</v>
      </c>
      <c r="CB306" s="14">
        <f t="shared" ca="1" si="165"/>
        <v>2.3519428183329609E-5</v>
      </c>
      <c r="CC306" s="14">
        <f t="shared" ca="1" si="165"/>
        <v>-2.2287968120040706E-5</v>
      </c>
      <c r="CD306" s="14">
        <f t="shared" ca="1" si="165"/>
        <v>1.2741604534524184E-5</v>
      </c>
      <c r="CE306" s="14">
        <f t="shared" ca="1" si="165"/>
        <v>4.3890644675374737E-5</v>
      </c>
      <c r="CF306" s="14">
        <f t="shared" ca="1" si="165"/>
        <v>5.3972464691795876E-7</v>
      </c>
      <c r="CG306" s="14">
        <f t="shared" ca="1" si="165"/>
        <v>-1.2501408051039302E-5</v>
      </c>
      <c r="CH306" s="14">
        <f t="shared" ca="1" si="165"/>
        <v>1.5336998374023251E-5</v>
      </c>
      <c r="CI306" s="14">
        <f t="shared" ca="1" si="165"/>
        <v>-2.3979722277055912E-5</v>
      </c>
      <c r="CJ306" s="14">
        <f t="shared" ca="1" si="165"/>
        <v>-1.2990582860915917E-5</v>
      </c>
      <c r="CK306" s="14">
        <f t="shared" ca="1" si="165"/>
        <v>2.3327282051090151E-5</v>
      </c>
      <c r="CL306" s="14">
        <f t="shared" ca="1" si="165"/>
        <v>-1.8685786273912818E-5</v>
      </c>
      <c r="CM306" s="14">
        <f t="shared" ca="1" si="165"/>
        <v>-2.0487438241123518E-5</v>
      </c>
      <c r="CN306" s="14">
        <f t="shared" ca="1" si="165"/>
        <v>-1.9203631641433902E-5</v>
      </c>
      <c r="CO306" s="14">
        <f t="shared" ca="1" si="165"/>
        <v>3.1166808904364104E-5</v>
      </c>
      <c r="CP306" s="14">
        <f t="shared" ca="1" si="165"/>
        <v>1.3905522005546408E-5</v>
      </c>
      <c r="CQ306" s="14">
        <f t="shared" ca="1" si="165"/>
        <v>9.304190939439589E-6</v>
      </c>
      <c r="CR306" s="14">
        <f t="shared" ca="1" si="165"/>
        <v>2.0133272553805329E-5</v>
      </c>
      <c r="CS306" s="14">
        <f t="shared" ca="1" si="165"/>
        <v>-4.5992876457307397E-6</v>
      </c>
      <c r="CT306" s="14">
        <f t="shared" ca="1" si="165"/>
        <v>-2.2870079574348009E-6</v>
      </c>
      <c r="CU306" s="14">
        <f t="shared" ca="1" si="165"/>
        <v>-4.8155797277534408E-6</v>
      </c>
      <c r="CV306" s="14">
        <f t="shared" ca="1" si="165"/>
        <v>-3.1729593199344055E-6</v>
      </c>
      <c r="CW306" s="14">
        <f t="shared" ca="1" si="165"/>
        <v>1.9663389678562511E-5</v>
      </c>
      <c r="CX306" s="14">
        <f t="shared" ca="1" si="165"/>
        <v>9.7455942991419357E-6</v>
      </c>
      <c r="CY306" s="14">
        <f t="shared" ca="1" si="165"/>
        <v>-3.470728186267274E-5</v>
      </c>
      <c r="CZ306" s="14">
        <f t="shared" ca="1" si="165"/>
        <v>3.2262637181509148E-6</v>
      </c>
      <c r="DA306" s="14">
        <f t="shared" ca="1" si="165"/>
        <v>-9.5612053089634511E-6</v>
      </c>
    </row>
    <row r="307" spans="4:105" x14ac:dyDescent="0.55000000000000004">
      <c r="D307" t="s">
        <v>167</v>
      </c>
      <c r="E307" s="14">
        <f t="shared" ca="1" si="137"/>
        <v>1.0917492910555845E-6</v>
      </c>
      <c r="F307" s="14">
        <f t="shared" ref="F307:BQ307" ca="1" si="166">F201/$B$1</f>
        <v>1.3698538079889519E-6</v>
      </c>
      <c r="G307" s="14">
        <f t="shared" ca="1" si="166"/>
        <v>-5.2400411610235237E-7</v>
      </c>
      <c r="H307" s="14">
        <f t="shared" ca="1" si="166"/>
        <v>-5.4067847013933481E-7</v>
      </c>
      <c r="I307" s="14">
        <f t="shared" ca="1" si="166"/>
        <v>9.2359975138025372E-7</v>
      </c>
      <c r="J307" s="14">
        <f t="shared" ca="1" si="166"/>
        <v>1.3877499531493439E-6</v>
      </c>
      <c r="K307" s="14">
        <f t="shared" ca="1" si="166"/>
        <v>-1.2175575039932892E-6</v>
      </c>
      <c r="L307" s="14">
        <f t="shared" ca="1" si="166"/>
        <v>6.844680220076484E-7</v>
      </c>
      <c r="M307" s="14">
        <f t="shared" ca="1" si="166"/>
        <v>2.4967151717373999E-7</v>
      </c>
      <c r="N307" s="14">
        <f t="shared" ca="1" si="166"/>
        <v>3.2380585364335952E-6</v>
      </c>
      <c r="O307" s="14">
        <f t="shared" ca="1" si="166"/>
        <v>1.5886288150026903E-6</v>
      </c>
      <c r="P307" s="14">
        <f t="shared" ca="1" si="166"/>
        <v>6.6808311741528444E-7</v>
      </c>
      <c r="Q307" s="14">
        <f t="shared" ca="1" si="166"/>
        <v>-7.2963748289983104E-7</v>
      </c>
      <c r="R307" s="14">
        <f t="shared" ca="1" si="166"/>
        <v>6.2366081603041156E-7</v>
      </c>
      <c r="S307" s="14">
        <f t="shared" ca="1" si="166"/>
        <v>3.574558384110824E-6</v>
      </c>
      <c r="T307" s="14">
        <f t="shared" ca="1" si="166"/>
        <v>-2.7147857285793292E-6</v>
      </c>
      <c r="U307" s="14">
        <f t="shared" ca="1" si="166"/>
        <v>1.0012435082413363E-6</v>
      </c>
      <c r="V307" s="14">
        <f t="shared" ca="1" si="166"/>
        <v>-2.5267691987453309E-6</v>
      </c>
      <c r="W307" s="14">
        <f t="shared" ca="1" si="166"/>
        <v>-1.7537047690182151E-6</v>
      </c>
      <c r="X307" s="14">
        <f t="shared" ca="1" si="166"/>
        <v>2.6670384632953082E-6</v>
      </c>
      <c r="Y307" s="14">
        <f t="shared" ca="1" si="166"/>
        <v>3.4956403764792287E-7</v>
      </c>
      <c r="Z307" s="14">
        <f t="shared" ca="1" si="166"/>
        <v>-1.627831826885675E-6</v>
      </c>
      <c r="AA307" s="14">
        <f t="shared" ca="1" si="166"/>
        <v>7.3400745351767514E-8</v>
      </c>
      <c r="AB307" s="14">
        <f t="shared" ca="1" si="166"/>
        <v>2.0935790722400373E-6</v>
      </c>
      <c r="AC307" s="14">
        <f t="shared" ca="1" si="166"/>
        <v>-2.8312652006517654E-7</v>
      </c>
      <c r="AD307" s="14">
        <f t="shared" ca="1" si="166"/>
        <v>-4.2491671292192459E-7</v>
      </c>
      <c r="AE307" s="14">
        <f t="shared" ca="1" si="166"/>
        <v>1.6410453208295981E-7</v>
      </c>
      <c r="AF307" s="14">
        <f t="shared" ca="1" si="166"/>
        <v>8.3160508479797156E-7</v>
      </c>
      <c r="AG307" s="14">
        <f t="shared" ca="1" si="166"/>
        <v>-1.464047323138731E-6</v>
      </c>
      <c r="AH307" s="14">
        <f t="shared" ca="1" si="166"/>
        <v>-4.7908781102648263E-7</v>
      </c>
      <c r="AI307" s="14">
        <f t="shared" ca="1" si="166"/>
        <v>-1.5897927122896588E-6</v>
      </c>
      <c r="AJ307" s="14">
        <f t="shared" ca="1" si="166"/>
        <v>1.5410066285214276E-6</v>
      </c>
      <c r="AK307" s="14">
        <f t="shared" ca="1" si="166"/>
        <v>3.4222980422596623E-6</v>
      </c>
      <c r="AL307" s="14">
        <f t="shared" ca="1" si="166"/>
        <v>-1.6630351751052782E-6</v>
      </c>
      <c r="AM307" s="14">
        <f t="shared" ca="1" si="166"/>
        <v>-2.0501590706642105E-6</v>
      </c>
      <c r="AN307" s="14">
        <f t="shared" ca="1" si="166"/>
        <v>6.8917863291981838E-7</v>
      </c>
      <c r="AO307" s="14">
        <f t="shared" ca="1" si="166"/>
        <v>-4.0274682574375126E-8</v>
      </c>
      <c r="AP307" s="14">
        <f t="shared" ca="1" si="166"/>
        <v>2.05257234278716E-7</v>
      </c>
      <c r="AQ307" s="14">
        <f t="shared" ca="1" si="166"/>
        <v>1.1494171899980762E-6</v>
      </c>
      <c r="AR307" s="14">
        <f t="shared" ca="1" si="166"/>
        <v>-5.8232171558936577E-10</v>
      </c>
      <c r="AS307" s="14">
        <f t="shared" ca="1" si="166"/>
        <v>-5.9902921813943455E-7</v>
      </c>
      <c r="AT307" s="14">
        <f t="shared" ca="1" si="166"/>
        <v>-7.7633238156928536E-7</v>
      </c>
      <c r="AU307" s="14">
        <f t="shared" ca="1" si="166"/>
        <v>3.6178314045740722E-7</v>
      </c>
      <c r="AV307" s="14">
        <f t="shared" ca="1" si="166"/>
        <v>-9.7644738189187774E-7</v>
      </c>
      <c r="AW307" s="14">
        <f t="shared" ca="1" si="166"/>
        <v>-5.6678687611869182E-7</v>
      </c>
      <c r="AX307" s="14">
        <f t="shared" ca="1" si="166"/>
        <v>-3.3213618100487339E-6</v>
      </c>
      <c r="AY307" s="14">
        <f t="shared" ca="1" si="166"/>
        <v>-2.3940910011573139E-6</v>
      </c>
      <c r="AZ307" s="14">
        <f t="shared" ca="1" si="166"/>
        <v>2.2559638014355314E-7</v>
      </c>
      <c r="BA307" s="14">
        <f t="shared" ca="1" si="166"/>
        <v>2.0827195696078106E-6</v>
      </c>
      <c r="BB307" s="14">
        <f t="shared" ca="1" si="166"/>
        <v>-2.9690482267126157E-6</v>
      </c>
      <c r="BC307" s="14">
        <f t="shared" ca="1" si="166"/>
        <v>6.7588638311891782E-7</v>
      </c>
      <c r="BD307" s="14">
        <f t="shared" ca="1" si="166"/>
        <v>-2.6313675369389642E-7</v>
      </c>
      <c r="BE307" s="14">
        <f t="shared" ca="1" si="166"/>
        <v>2.1202977817477049E-6</v>
      </c>
      <c r="BF307" s="14">
        <f t="shared" ca="1" si="166"/>
        <v>4.4063018149099294E-7</v>
      </c>
      <c r="BG307" s="14">
        <f t="shared" ca="1" si="166"/>
        <v>-2.8056805762416978E-6</v>
      </c>
      <c r="BH307" s="14">
        <f t="shared" ca="1" si="166"/>
        <v>-1.4031653234985495E-6</v>
      </c>
      <c r="BI307" s="14">
        <f t="shared" ca="1" si="166"/>
        <v>-2.2734902935239913E-6</v>
      </c>
      <c r="BJ307" s="14">
        <f t="shared" ca="1" si="166"/>
        <v>1.2348095742658553E-6</v>
      </c>
      <c r="BK307" s="14">
        <f t="shared" ca="1" si="166"/>
        <v>7.3103288148023012E-7</v>
      </c>
      <c r="BL307" s="14">
        <f t="shared" ca="1" si="166"/>
        <v>-5.4383981817482371E-6</v>
      </c>
      <c r="BM307" s="14">
        <f t="shared" ca="1" si="166"/>
        <v>3.6288801767058089E-7</v>
      </c>
      <c r="BN307" s="14">
        <f t="shared" ca="1" si="166"/>
        <v>-3.772741179978389E-6</v>
      </c>
      <c r="BO307" s="14">
        <f t="shared" ca="1" si="166"/>
        <v>1.0813426862070534E-6</v>
      </c>
      <c r="BP307" s="14">
        <f t="shared" ca="1" si="166"/>
        <v>-7.2043077916188035E-7</v>
      </c>
      <c r="BQ307" s="14">
        <f t="shared" ca="1" si="166"/>
        <v>2.3378168234346541E-7</v>
      </c>
      <c r="BR307" s="14">
        <f t="shared" ref="BR307:DA307" ca="1" si="167">BR201/$B$1</f>
        <v>1.2514385864920831E-6</v>
      </c>
      <c r="BS307" s="14">
        <f t="shared" ca="1" si="167"/>
        <v>6.2235702915870088E-7</v>
      </c>
      <c r="BT307" s="14">
        <f t="shared" ca="1" si="167"/>
        <v>-6.3953074152163137E-7</v>
      </c>
      <c r="BU307" s="14">
        <f t="shared" ca="1" si="167"/>
        <v>-4.0173329558851154E-6</v>
      </c>
      <c r="BV307" s="14">
        <f t="shared" ca="1" si="167"/>
        <v>-2.4358262388128409E-6</v>
      </c>
      <c r="BW307" s="14">
        <f t="shared" ca="1" si="167"/>
        <v>1.3289352961611493E-6</v>
      </c>
      <c r="BX307" s="14">
        <f t="shared" ca="1" si="167"/>
        <v>-1.7058432209466784E-6</v>
      </c>
      <c r="BY307" s="14">
        <f t="shared" ca="1" si="167"/>
        <v>-2.2768413518964435E-7</v>
      </c>
      <c r="BZ307" s="14">
        <f t="shared" ca="1" si="167"/>
        <v>3.0472449707422055E-6</v>
      </c>
      <c r="CA307" s="14">
        <f t="shared" ca="1" si="167"/>
        <v>-6.8845691342127526E-7</v>
      </c>
      <c r="CB307" s="14">
        <f t="shared" ca="1" si="167"/>
        <v>-1.3063000553335101E-6</v>
      </c>
      <c r="CC307" s="14">
        <f t="shared" ca="1" si="167"/>
        <v>-2.7271426442606873E-6</v>
      </c>
      <c r="CD307" s="14">
        <f t="shared" ca="1" si="167"/>
        <v>2.4323448582680913E-6</v>
      </c>
      <c r="CE307" s="14">
        <f t="shared" ca="1" si="167"/>
        <v>5.3972464691795876E-7</v>
      </c>
      <c r="CF307" s="14">
        <f t="shared" ca="1" si="167"/>
        <v>1.1141382806463776E-5</v>
      </c>
      <c r="CG307" s="14">
        <f t="shared" ca="1" si="167"/>
        <v>-4.5356254866601922E-7</v>
      </c>
      <c r="CH307" s="14">
        <f t="shared" ca="1" si="167"/>
        <v>-6.3676736463066881E-6</v>
      </c>
      <c r="CI307" s="14">
        <f t="shared" ca="1" si="167"/>
        <v>9.3539036748792896E-7</v>
      </c>
      <c r="CJ307" s="14">
        <f t="shared" ca="1" si="167"/>
        <v>-2.7355642363466495E-6</v>
      </c>
      <c r="CK307" s="14">
        <f t="shared" ca="1" si="167"/>
        <v>-2.2972563631096676E-7</v>
      </c>
      <c r="CL307" s="14">
        <f t="shared" ca="1" si="167"/>
        <v>-1.2861495449041124E-6</v>
      </c>
      <c r="CM307" s="14">
        <f t="shared" ca="1" si="167"/>
        <v>4.081747672470888E-6</v>
      </c>
      <c r="CN307" s="14">
        <f t="shared" ca="1" si="167"/>
        <v>3.179623331196872E-7</v>
      </c>
      <c r="CO307" s="14">
        <f t="shared" ca="1" si="167"/>
        <v>4.0320127800086311E-6</v>
      </c>
      <c r="CP307" s="14">
        <f t="shared" ca="1" si="167"/>
        <v>2.5483370208286577E-6</v>
      </c>
      <c r="CQ307" s="14">
        <f t="shared" ca="1" si="167"/>
        <v>1.655246004903042E-7</v>
      </c>
      <c r="CR307" s="14">
        <f t="shared" ca="1" si="167"/>
        <v>-9.4231204834599786E-7</v>
      </c>
      <c r="CS307" s="14">
        <f t="shared" ca="1" si="167"/>
        <v>-6.8907716596826111E-8</v>
      </c>
      <c r="CT307" s="14">
        <f t="shared" ca="1" si="167"/>
        <v>-2.5323920285673531E-7</v>
      </c>
      <c r="CU307" s="14">
        <f t="shared" ca="1" si="167"/>
        <v>1.1025250709541832E-6</v>
      </c>
      <c r="CV307" s="14">
        <f t="shared" ca="1" si="167"/>
        <v>-1.895423312746402E-6</v>
      </c>
      <c r="CW307" s="14">
        <f t="shared" ca="1" si="167"/>
        <v>9.732569547130103E-7</v>
      </c>
      <c r="CX307" s="14">
        <f t="shared" ca="1" si="167"/>
        <v>-4.8163943648648296E-6</v>
      </c>
      <c r="CY307" s="14">
        <f t="shared" ca="1" si="167"/>
        <v>5.0941957570266583E-7</v>
      </c>
      <c r="CZ307" s="14">
        <f t="shared" ca="1" si="167"/>
        <v>-2.842785707702098E-6</v>
      </c>
      <c r="DA307" s="14">
        <f t="shared" ca="1" si="167"/>
        <v>-3.653204861417528E-8</v>
      </c>
    </row>
    <row r="308" spans="4:105" x14ac:dyDescent="0.55000000000000004">
      <c r="D308" t="s">
        <v>169</v>
      </c>
      <c r="E308" s="14">
        <f t="shared" ca="1" si="137"/>
        <v>8.0278046405013719E-6</v>
      </c>
      <c r="F308" s="14">
        <f t="shared" ref="F308:BQ308" ca="1" si="168">F202/$B$1</f>
        <v>1.8845133183672165E-6</v>
      </c>
      <c r="G308" s="14">
        <f t="shared" ca="1" si="168"/>
        <v>-5.3310752735540869E-7</v>
      </c>
      <c r="H308" s="14">
        <f t="shared" ca="1" si="168"/>
        <v>-4.8248082909119463E-6</v>
      </c>
      <c r="I308" s="14">
        <f t="shared" ca="1" si="168"/>
        <v>-1.0044520974471349E-5</v>
      </c>
      <c r="J308" s="14">
        <f t="shared" ca="1" si="168"/>
        <v>-2.6227457218417441E-6</v>
      </c>
      <c r="K308" s="14">
        <f t="shared" ca="1" si="168"/>
        <v>-1.8118999828651411E-6</v>
      </c>
      <c r="L308" s="14">
        <f t="shared" ca="1" si="168"/>
        <v>3.7214490414102896E-6</v>
      </c>
      <c r="M308" s="14">
        <f t="shared" ca="1" si="168"/>
        <v>-9.4458604175675692E-6</v>
      </c>
      <c r="N308" s="14">
        <f t="shared" ca="1" si="168"/>
        <v>-3.003667769069106E-6</v>
      </c>
      <c r="O308" s="14">
        <f t="shared" ca="1" si="168"/>
        <v>1.8845057751525483E-7</v>
      </c>
      <c r="P308" s="14">
        <f t="shared" ca="1" si="168"/>
        <v>-2.3143473600796807E-6</v>
      </c>
      <c r="Q308" s="14">
        <f t="shared" ca="1" si="168"/>
        <v>-2.4365909744198688E-7</v>
      </c>
      <c r="R308" s="14">
        <f t="shared" ca="1" si="168"/>
        <v>-5.4489488796915143E-7</v>
      </c>
      <c r="S308" s="14">
        <f t="shared" ca="1" si="168"/>
        <v>-1.0375568951546617E-6</v>
      </c>
      <c r="T308" s="14">
        <f t="shared" ca="1" si="168"/>
        <v>3.8524016037699307E-6</v>
      </c>
      <c r="U308" s="14">
        <f t="shared" ca="1" si="168"/>
        <v>1.3195725627703168E-6</v>
      </c>
      <c r="V308" s="14">
        <f t="shared" ca="1" si="168"/>
        <v>1.0346922464490095E-6</v>
      </c>
      <c r="W308" s="14">
        <f t="shared" ca="1" si="168"/>
        <v>-9.0162909080784882E-7</v>
      </c>
      <c r="X308" s="14">
        <f t="shared" ca="1" si="168"/>
        <v>3.3667112663176618E-6</v>
      </c>
      <c r="Y308" s="14">
        <f t="shared" ca="1" si="168"/>
        <v>-4.5040872094557193E-6</v>
      </c>
      <c r="Z308" s="14">
        <f t="shared" ca="1" si="168"/>
        <v>-5.3158253720976664E-7</v>
      </c>
      <c r="AA308" s="14">
        <f t="shared" ca="1" si="168"/>
        <v>4.7850337930519867E-6</v>
      </c>
      <c r="AB308" s="14">
        <f t="shared" ca="1" si="168"/>
        <v>1.0796090098201103E-5</v>
      </c>
      <c r="AC308" s="14">
        <f t="shared" ca="1" si="168"/>
        <v>-1.4920726738481114E-6</v>
      </c>
      <c r="AD308" s="14">
        <f t="shared" ca="1" si="168"/>
        <v>-8.6444439197915145E-6</v>
      </c>
      <c r="AE308" s="14">
        <f t="shared" ca="1" si="168"/>
        <v>-5.2082229518320348E-6</v>
      </c>
      <c r="AF308" s="14">
        <f t="shared" ca="1" si="168"/>
        <v>1.585627099728388E-7</v>
      </c>
      <c r="AG308" s="14">
        <f t="shared" ca="1" si="168"/>
        <v>3.2850439289468772E-7</v>
      </c>
      <c r="AH308" s="14">
        <f t="shared" ca="1" si="168"/>
        <v>1.2655625899231684E-5</v>
      </c>
      <c r="AI308" s="14">
        <f t="shared" ca="1" si="168"/>
        <v>6.526898164878352E-7</v>
      </c>
      <c r="AJ308" s="14">
        <f t="shared" ca="1" si="168"/>
        <v>-2.688341719192434E-7</v>
      </c>
      <c r="AK308" s="14">
        <f t="shared" ca="1" si="168"/>
        <v>-5.7745443382991314E-6</v>
      </c>
      <c r="AL308" s="14">
        <f t="shared" ca="1" si="168"/>
        <v>5.3438969238061506E-6</v>
      </c>
      <c r="AM308" s="14">
        <f t="shared" ca="1" si="168"/>
        <v>-5.7282385995790906E-6</v>
      </c>
      <c r="AN308" s="14">
        <f t="shared" ca="1" si="168"/>
        <v>-2.3569680367258824E-6</v>
      </c>
      <c r="AO308" s="14">
        <f t="shared" ca="1" si="168"/>
        <v>-3.7109050930218946E-6</v>
      </c>
      <c r="AP308" s="14">
        <f t="shared" ca="1" si="168"/>
        <v>5.2178991747435486E-6</v>
      </c>
      <c r="AQ308" s="14">
        <f t="shared" ca="1" si="168"/>
        <v>3.9201631334715409E-6</v>
      </c>
      <c r="AR308" s="14">
        <f t="shared" ca="1" si="168"/>
        <v>-1.9889832353904799E-6</v>
      </c>
      <c r="AS308" s="14">
        <f t="shared" ca="1" si="168"/>
        <v>-5.1477493362150914E-6</v>
      </c>
      <c r="AT308" s="14">
        <f t="shared" ca="1" si="168"/>
        <v>-7.7639859993609735E-6</v>
      </c>
      <c r="AU308" s="14">
        <f t="shared" ca="1" si="168"/>
        <v>-2.5444800568389421E-6</v>
      </c>
      <c r="AV308" s="14">
        <f t="shared" ca="1" si="168"/>
        <v>-7.7293877407206294E-6</v>
      </c>
      <c r="AW308" s="14">
        <f t="shared" ca="1" si="168"/>
        <v>-1.4597965127524332E-6</v>
      </c>
      <c r="AX308" s="14">
        <f t="shared" ca="1" si="168"/>
        <v>1.0882070422598826E-6</v>
      </c>
      <c r="AY308" s="14">
        <f t="shared" ca="1" si="168"/>
        <v>-4.4504731095141284E-6</v>
      </c>
      <c r="AZ308" s="14">
        <f t="shared" ca="1" si="168"/>
        <v>1.6657521571391667E-6</v>
      </c>
      <c r="BA308" s="14">
        <f t="shared" ca="1" si="168"/>
        <v>-1.0211054434503015E-5</v>
      </c>
      <c r="BB308" s="14">
        <f t="shared" ca="1" si="168"/>
        <v>-8.8453220371341518E-7</v>
      </c>
      <c r="BC308" s="14">
        <f t="shared" ca="1" si="168"/>
        <v>4.2615523830862624E-6</v>
      </c>
      <c r="BD308" s="14">
        <f t="shared" ca="1" si="168"/>
        <v>-5.1033046276160401E-6</v>
      </c>
      <c r="BE308" s="14">
        <f t="shared" ca="1" si="168"/>
        <v>7.4260346156813409E-8</v>
      </c>
      <c r="BF308" s="14">
        <f t="shared" ca="1" si="168"/>
        <v>-7.1375513232899713E-6</v>
      </c>
      <c r="BG308" s="14">
        <f t="shared" ca="1" si="168"/>
        <v>-2.481862301927246E-6</v>
      </c>
      <c r="BH308" s="14">
        <f t="shared" ca="1" si="168"/>
        <v>-5.3050587692821637E-6</v>
      </c>
      <c r="BI308" s="14">
        <f t="shared" ca="1" si="168"/>
        <v>-1.0293014762769703E-5</v>
      </c>
      <c r="BJ308" s="14">
        <f t="shared" ca="1" si="168"/>
        <v>-8.1992598778390158E-7</v>
      </c>
      <c r="BK308" s="14">
        <f t="shared" ca="1" si="168"/>
        <v>-3.6006410226226402E-6</v>
      </c>
      <c r="BL308" s="14">
        <f t="shared" ca="1" si="168"/>
        <v>8.8162255070762489E-6</v>
      </c>
      <c r="BM308" s="14">
        <f t="shared" ca="1" si="168"/>
        <v>8.7082996408158067E-6</v>
      </c>
      <c r="BN308" s="14">
        <f t="shared" ca="1" si="168"/>
        <v>-2.2767645229764335E-6</v>
      </c>
      <c r="BO308" s="14">
        <f t="shared" ca="1" si="168"/>
        <v>-2.360459274719136E-6</v>
      </c>
      <c r="BP308" s="14">
        <f t="shared" ca="1" si="168"/>
        <v>6.6885877713934256E-7</v>
      </c>
      <c r="BQ308" s="14">
        <f t="shared" ca="1" si="168"/>
        <v>-4.9469915277674183E-6</v>
      </c>
      <c r="BR308" s="14">
        <f t="shared" ref="BR308:DA308" ca="1" si="169">BR202/$B$1</f>
        <v>-1.6489437649120447E-7</v>
      </c>
      <c r="BS308" s="14">
        <f t="shared" ca="1" si="169"/>
        <v>-2.3690500679144954E-6</v>
      </c>
      <c r="BT308" s="14">
        <f t="shared" ca="1" si="169"/>
        <v>-2.7892949440048128E-6</v>
      </c>
      <c r="BU308" s="14">
        <f t="shared" ca="1" si="169"/>
        <v>4.1146504376044362E-6</v>
      </c>
      <c r="BV308" s="14">
        <f t="shared" ca="1" si="169"/>
        <v>4.2116751725873818E-6</v>
      </c>
      <c r="BW308" s="14">
        <f t="shared" ca="1" si="169"/>
        <v>-4.7343054977853694E-6</v>
      </c>
      <c r="BX308" s="14">
        <f t="shared" ca="1" si="169"/>
        <v>1.1925853173641726E-5</v>
      </c>
      <c r="BY308" s="14">
        <f t="shared" ca="1" si="169"/>
        <v>-1.0681437364285718E-5</v>
      </c>
      <c r="BZ308" s="14">
        <f t="shared" ca="1" si="169"/>
        <v>9.6954259533475952E-6</v>
      </c>
      <c r="CA308" s="14">
        <f t="shared" ca="1" si="169"/>
        <v>1.4050942513375025E-5</v>
      </c>
      <c r="CB308" s="14">
        <f t="shared" ca="1" si="169"/>
        <v>-1.1157749179115134E-5</v>
      </c>
      <c r="CC308" s="14">
        <f t="shared" ca="1" si="169"/>
        <v>1.4164328922438982E-5</v>
      </c>
      <c r="CD308" s="14">
        <f t="shared" ca="1" si="169"/>
        <v>-2.6401697069839706E-7</v>
      </c>
      <c r="CE308" s="14">
        <f t="shared" ca="1" si="169"/>
        <v>-1.2501408051039302E-5</v>
      </c>
      <c r="CF308" s="14">
        <f t="shared" ca="1" si="169"/>
        <v>-4.5356254866601922E-7</v>
      </c>
      <c r="CG308" s="14">
        <f t="shared" ca="1" si="169"/>
        <v>2.0624067583785486E-5</v>
      </c>
      <c r="CH308" s="14">
        <f t="shared" ca="1" si="169"/>
        <v>-3.1639264875919993E-6</v>
      </c>
      <c r="CI308" s="14">
        <f t="shared" ca="1" si="169"/>
        <v>1.3804354084886324E-5</v>
      </c>
      <c r="CJ308" s="14">
        <f t="shared" ca="1" si="169"/>
        <v>3.0921225819891889E-6</v>
      </c>
      <c r="CK308" s="14">
        <f t="shared" ca="1" si="169"/>
        <v>-9.227901009682257E-6</v>
      </c>
      <c r="CL308" s="14">
        <f t="shared" ca="1" si="169"/>
        <v>1.285139332716912E-5</v>
      </c>
      <c r="CM308" s="14">
        <f t="shared" ca="1" si="169"/>
        <v>1.7500595753351057E-6</v>
      </c>
      <c r="CN308" s="14">
        <f t="shared" ca="1" si="169"/>
        <v>7.0498039684312912E-6</v>
      </c>
      <c r="CO308" s="14">
        <f t="shared" ca="1" si="169"/>
        <v>-1.5278897971708457E-5</v>
      </c>
      <c r="CP308" s="14">
        <f t="shared" ca="1" si="169"/>
        <v>-6.5613095299196045E-6</v>
      </c>
      <c r="CQ308" s="14">
        <f t="shared" ca="1" si="169"/>
        <v>-6.351451080907266E-6</v>
      </c>
      <c r="CR308" s="14">
        <f t="shared" ca="1" si="169"/>
        <v>-8.7747832139655737E-6</v>
      </c>
      <c r="CS308" s="14">
        <f t="shared" ca="1" si="169"/>
        <v>2.2916654079982516E-6</v>
      </c>
      <c r="CT308" s="14">
        <f t="shared" ca="1" si="169"/>
        <v>2.6641597963252692E-6</v>
      </c>
      <c r="CU308" s="14">
        <f t="shared" ca="1" si="169"/>
        <v>1.8203574652902747E-6</v>
      </c>
      <c r="CV308" s="14">
        <f t="shared" ca="1" si="169"/>
        <v>3.1193496817877466E-6</v>
      </c>
      <c r="CW308" s="14">
        <f t="shared" ca="1" si="169"/>
        <v>-1.3024605388512149E-5</v>
      </c>
      <c r="CX308" s="14">
        <f t="shared" ca="1" si="169"/>
        <v>3.2891297306115286E-6</v>
      </c>
      <c r="CY308" s="14">
        <f t="shared" ca="1" si="169"/>
        <v>1.9596145837718055E-5</v>
      </c>
      <c r="CZ308" s="14">
        <f t="shared" ca="1" si="169"/>
        <v>-2.4571176282308281E-6</v>
      </c>
      <c r="DA308" s="14">
        <f t="shared" ca="1" si="169"/>
        <v>1.0476727231465278E-5</v>
      </c>
    </row>
    <row r="309" spans="4:105" x14ac:dyDescent="0.55000000000000004">
      <c r="D309" t="s">
        <v>171</v>
      </c>
      <c r="E309" s="14">
        <f t="shared" ca="1" si="137"/>
        <v>-7.6250751685615021E-6</v>
      </c>
      <c r="F309" s="14">
        <f t="shared" ref="F309:BQ309" ca="1" si="170">F203/$B$1</f>
        <v>-9.0375360690798173E-6</v>
      </c>
      <c r="G309" s="14">
        <f t="shared" ca="1" si="170"/>
        <v>1.3878761919703059E-6</v>
      </c>
      <c r="H309" s="14">
        <f t="shared" ca="1" si="170"/>
        <v>2.8850783955577833E-6</v>
      </c>
      <c r="I309" s="14">
        <f t="shared" ca="1" si="170"/>
        <v>1.5013144795609654E-6</v>
      </c>
      <c r="J309" s="14">
        <f t="shared" ca="1" si="170"/>
        <v>-9.6612294487068715E-7</v>
      </c>
      <c r="K309" s="14">
        <f t="shared" ca="1" si="170"/>
        <v>2.1590229000593264E-7</v>
      </c>
      <c r="L309" s="14">
        <f t="shared" ca="1" si="170"/>
        <v>-5.0355146505787716E-6</v>
      </c>
      <c r="M309" s="14">
        <f t="shared" ca="1" si="170"/>
        <v>7.8913798223709913E-6</v>
      </c>
      <c r="N309" s="14">
        <f t="shared" ca="1" si="170"/>
        <v>1.4076917451619246E-6</v>
      </c>
      <c r="O309" s="14">
        <f t="shared" ca="1" si="170"/>
        <v>-2.5507812995505035E-6</v>
      </c>
      <c r="P309" s="14">
        <f t="shared" ca="1" si="170"/>
        <v>1.5845709542346916E-6</v>
      </c>
      <c r="Q309" s="14">
        <f t="shared" ca="1" si="170"/>
        <v>7.3907514065282171E-7</v>
      </c>
      <c r="R309" s="14">
        <f t="shared" ca="1" si="170"/>
        <v>-5.3572436405631914E-8</v>
      </c>
      <c r="S309" s="14">
        <f t="shared" ca="1" si="170"/>
        <v>-5.6521983601264288E-6</v>
      </c>
      <c r="T309" s="14">
        <f t="shared" ca="1" si="170"/>
        <v>5.6296980305286683E-6</v>
      </c>
      <c r="U309" s="14">
        <f t="shared" ca="1" si="170"/>
        <v>-5.2186032953059552E-6</v>
      </c>
      <c r="V309" s="14">
        <f t="shared" ca="1" si="170"/>
        <v>-7.5216565937204294E-7</v>
      </c>
      <c r="W309" s="14">
        <f t="shared" ca="1" si="170"/>
        <v>2.1406123399046891E-6</v>
      </c>
      <c r="X309" s="14">
        <f t="shared" ca="1" si="170"/>
        <v>-6.2867921722382616E-6</v>
      </c>
      <c r="Y309" s="14">
        <f t="shared" ca="1" si="170"/>
        <v>9.7065320187103752E-6</v>
      </c>
      <c r="Z309" s="14">
        <f t="shared" ca="1" si="170"/>
        <v>1.1723535900357146E-7</v>
      </c>
      <c r="AA309" s="14">
        <f t="shared" ca="1" si="170"/>
        <v>-4.9212394268124665E-6</v>
      </c>
      <c r="AB309" s="14">
        <f t="shared" ca="1" si="170"/>
        <v>-1.3557988241753625E-5</v>
      </c>
      <c r="AC309" s="14">
        <f t="shared" ca="1" si="170"/>
        <v>1.3169912926693235E-6</v>
      </c>
      <c r="AD309" s="14">
        <f t="shared" ca="1" si="170"/>
        <v>8.3382329730715939E-6</v>
      </c>
      <c r="AE309" s="14">
        <f t="shared" ca="1" si="170"/>
        <v>8.4684577592205734E-6</v>
      </c>
      <c r="AF309" s="14">
        <f t="shared" ca="1" si="170"/>
        <v>3.4740360687384722E-6</v>
      </c>
      <c r="AG309" s="14">
        <f t="shared" ca="1" si="170"/>
        <v>-1.8558372526440375E-7</v>
      </c>
      <c r="AH309" s="14">
        <f t="shared" ca="1" si="170"/>
        <v>-1.1687473981439248E-5</v>
      </c>
      <c r="AI309" s="14">
        <f t="shared" ca="1" si="170"/>
        <v>5.1369786640502881E-6</v>
      </c>
      <c r="AJ309" s="14">
        <f t="shared" ca="1" si="170"/>
        <v>-1.3608987510066611E-5</v>
      </c>
      <c r="AK309" s="14">
        <f t="shared" ca="1" si="170"/>
        <v>7.1801154259333359E-6</v>
      </c>
      <c r="AL309" s="14">
        <f t="shared" ca="1" si="170"/>
        <v>-5.3148340800509383E-6</v>
      </c>
      <c r="AM309" s="14">
        <f t="shared" ca="1" si="170"/>
        <v>7.7866373404116966E-6</v>
      </c>
      <c r="AN309" s="14">
        <f t="shared" ca="1" si="170"/>
        <v>2.0070035108939186E-6</v>
      </c>
      <c r="AO309" s="14">
        <f t="shared" ca="1" si="170"/>
        <v>1.3298875538055597E-5</v>
      </c>
      <c r="AP309" s="14">
        <f t="shared" ca="1" si="170"/>
        <v>5.6910022961684868E-6</v>
      </c>
      <c r="AQ309" s="14">
        <f t="shared" ca="1" si="170"/>
        <v>-1.2347555011630893E-6</v>
      </c>
      <c r="AR309" s="14">
        <f t="shared" ca="1" si="170"/>
        <v>2.7866831484065591E-6</v>
      </c>
      <c r="AS309" s="14">
        <f t="shared" ca="1" si="170"/>
        <v>1.8441623726473235E-6</v>
      </c>
      <c r="AT309" s="14">
        <f t="shared" ca="1" si="170"/>
        <v>7.6152941674891694E-6</v>
      </c>
      <c r="AU309" s="14">
        <f t="shared" ca="1" si="170"/>
        <v>3.8717455619243799E-6</v>
      </c>
      <c r="AV309" s="14">
        <f t="shared" ca="1" si="170"/>
        <v>2.9735538686059946E-6</v>
      </c>
      <c r="AW309" s="14">
        <f t="shared" ca="1" si="170"/>
        <v>5.5706193387027114E-6</v>
      </c>
      <c r="AX309" s="14">
        <f t="shared" ca="1" si="170"/>
        <v>7.5642873456332858E-6</v>
      </c>
      <c r="AY309" s="14">
        <f t="shared" ca="1" si="170"/>
        <v>6.323256430308418E-6</v>
      </c>
      <c r="AZ309" s="14">
        <f t="shared" ca="1" si="170"/>
        <v>3.1082648910999776E-6</v>
      </c>
      <c r="BA309" s="14">
        <f t="shared" ca="1" si="170"/>
        <v>1.8431783285855807E-6</v>
      </c>
      <c r="BB309" s="14">
        <f t="shared" ca="1" si="170"/>
        <v>3.4906283262082277E-7</v>
      </c>
      <c r="BC309" s="14">
        <f t="shared" ca="1" si="170"/>
        <v>-8.6422380604523948E-6</v>
      </c>
      <c r="BD309" s="14">
        <f t="shared" ca="1" si="170"/>
        <v>9.0181992425234002E-6</v>
      </c>
      <c r="BE309" s="14">
        <f t="shared" ca="1" si="170"/>
        <v>3.120839455669402E-6</v>
      </c>
      <c r="BF309" s="14">
        <f t="shared" ca="1" si="170"/>
        <v>1.3865519033326283E-6</v>
      </c>
      <c r="BG309" s="14">
        <f t="shared" ca="1" si="170"/>
        <v>7.2554616543133626E-6</v>
      </c>
      <c r="BH309" s="14">
        <f t="shared" ca="1" si="170"/>
        <v>1.0360495037868903E-5</v>
      </c>
      <c r="BI309" s="14">
        <f t="shared" ca="1" si="170"/>
        <v>9.6052046701430217E-6</v>
      </c>
      <c r="BJ309" s="14">
        <f t="shared" ca="1" si="170"/>
        <v>1.5955148932464643E-6</v>
      </c>
      <c r="BK309" s="14">
        <f t="shared" ca="1" si="170"/>
        <v>1.2911949066419023E-6</v>
      </c>
      <c r="BL309" s="14">
        <f t="shared" ca="1" si="170"/>
        <v>-1.2362032163004355E-6</v>
      </c>
      <c r="BM309" s="14">
        <f t="shared" ca="1" si="170"/>
        <v>-5.4129687536755284E-6</v>
      </c>
      <c r="BN309" s="14">
        <f t="shared" ca="1" si="170"/>
        <v>3.5564409684529249E-6</v>
      </c>
      <c r="BO309" s="14">
        <f t="shared" ca="1" si="170"/>
        <v>4.2769711943146145E-6</v>
      </c>
      <c r="BP309" s="14">
        <f t="shared" ca="1" si="170"/>
        <v>1.8738478792629786E-6</v>
      </c>
      <c r="BQ309" s="14">
        <f t="shared" ca="1" si="170"/>
        <v>5.7848714213776885E-6</v>
      </c>
      <c r="BR309" s="14">
        <f t="shared" ref="BR309:DA309" ca="1" si="171">BR203/$B$1</f>
        <v>2.7127974327406893E-6</v>
      </c>
      <c r="BS309" s="14">
        <f t="shared" ca="1" si="171"/>
        <v>-5.7093115234240697E-6</v>
      </c>
      <c r="BT309" s="14">
        <f t="shared" ca="1" si="171"/>
        <v>-4.1080926578023904E-7</v>
      </c>
      <c r="BU309" s="14">
        <f t="shared" ca="1" si="171"/>
        <v>6.1019704357395087E-6</v>
      </c>
      <c r="BV309" s="14">
        <f t="shared" ca="1" si="171"/>
        <v>-2.35714189971171E-6</v>
      </c>
      <c r="BW309" s="14">
        <f t="shared" ca="1" si="171"/>
        <v>1.8027265824806863E-6</v>
      </c>
      <c r="BX309" s="14">
        <f t="shared" ca="1" si="171"/>
        <v>-1.4189802776727198E-5</v>
      </c>
      <c r="BY309" s="14">
        <f t="shared" ca="1" si="171"/>
        <v>1.1814447551027101E-5</v>
      </c>
      <c r="BZ309" s="14">
        <f t="shared" ca="1" si="171"/>
        <v>-1.9862616987155733E-5</v>
      </c>
      <c r="CA309" s="14">
        <f t="shared" ca="1" si="171"/>
        <v>-2.7278425880006351E-6</v>
      </c>
      <c r="CB309" s="14">
        <f t="shared" ca="1" si="171"/>
        <v>7.1673122821116739E-6</v>
      </c>
      <c r="CC309" s="14">
        <f t="shared" ca="1" si="171"/>
        <v>-5.740830818862941E-6</v>
      </c>
      <c r="CD309" s="14">
        <f t="shared" ca="1" si="171"/>
        <v>8.161480085597521E-6</v>
      </c>
      <c r="CE309" s="14">
        <f t="shared" ca="1" si="171"/>
        <v>1.5336998374023251E-5</v>
      </c>
      <c r="CF309" s="14">
        <f t="shared" ca="1" si="171"/>
        <v>-6.3676736463066881E-6</v>
      </c>
      <c r="CG309" s="14">
        <f t="shared" ca="1" si="171"/>
        <v>-3.1639264875919993E-6</v>
      </c>
      <c r="CH309" s="14">
        <f t="shared" ca="1" si="171"/>
        <v>5.1241667453801877E-5</v>
      </c>
      <c r="CI309" s="14">
        <f t="shared" ca="1" si="171"/>
        <v>-1.0326987274375551E-5</v>
      </c>
      <c r="CJ309" s="14">
        <f t="shared" ca="1" si="171"/>
        <v>-1.1325445064034459E-5</v>
      </c>
      <c r="CK309" s="14">
        <f t="shared" ca="1" si="171"/>
        <v>1.8530813993555476E-5</v>
      </c>
      <c r="CL309" s="14">
        <f t="shared" ca="1" si="171"/>
        <v>-6.3521499430597532E-6</v>
      </c>
      <c r="CM309" s="14">
        <f t="shared" ca="1" si="171"/>
        <v>-1.9291443427820696E-5</v>
      </c>
      <c r="CN309" s="14">
        <f t="shared" ca="1" si="171"/>
        <v>-1.1373941770543617E-5</v>
      </c>
      <c r="CO309" s="14">
        <f t="shared" ca="1" si="171"/>
        <v>3.2275596860353589E-6</v>
      </c>
      <c r="CP309" s="14">
        <f t="shared" ca="1" si="171"/>
        <v>6.9405427876377846E-6</v>
      </c>
      <c r="CQ309" s="14">
        <f t="shared" ca="1" si="171"/>
        <v>4.2024875356361219E-6</v>
      </c>
      <c r="CR309" s="14">
        <f t="shared" ca="1" si="171"/>
        <v>1.2054863889287427E-5</v>
      </c>
      <c r="CS309" s="14">
        <f t="shared" ca="1" si="171"/>
        <v>-1.5477103303819225E-6</v>
      </c>
      <c r="CT309" s="14">
        <f t="shared" ca="1" si="171"/>
        <v>1.4481370633778729E-6</v>
      </c>
      <c r="CU309" s="14">
        <f t="shared" ca="1" si="171"/>
        <v>-2.8561109687536548E-6</v>
      </c>
      <c r="CV309" s="14">
        <f t="shared" ca="1" si="171"/>
        <v>2.205291146786585E-6</v>
      </c>
      <c r="CW309" s="14">
        <f t="shared" ca="1" si="171"/>
        <v>4.4625152468032207E-6</v>
      </c>
      <c r="CX309" s="14">
        <f t="shared" ca="1" si="171"/>
        <v>1.1777343023244118E-5</v>
      </c>
      <c r="CY309" s="14">
        <f t="shared" ca="1" si="171"/>
        <v>-1.8205420844236182E-5</v>
      </c>
      <c r="CZ309" s="14">
        <f t="shared" ca="1" si="171"/>
        <v>-1.4552684683988488E-6</v>
      </c>
      <c r="DA309" s="14">
        <f t="shared" ca="1" si="171"/>
        <v>-4.5856790063733766E-6</v>
      </c>
    </row>
    <row r="310" spans="4:105" x14ac:dyDescent="0.55000000000000004">
      <c r="D310" t="s">
        <v>173</v>
      </c>
      <c r="E310" s="14">
        <f t="shared" ca="1" si="137"/>
        <v>2.0296580411879312E-5</v>
      </c>
      <c r="F310" s="14">
        <f t="shared" ref="F310:BQ310" ca="1" si="172">F204/$B$1</f>
        <v>4.4983343073136637E-6</v>
      </c>
      <c r="G310" s="14">
        <f t="shared" ca="1" si="172"/>
        <v>1.1722851538695155E-5</v>
      </c>
      <c r="H310" s="14">
        <f t="shared" ca="1" si="172"/>
        <v>-6.2437449161201414E-6</v>
      </c>
      <c r="I310" s="14">
        <f t="shared" ca="1" si="172"/>
        <v>-1.753412186841425E-5</v>
      </c>
      <c r="J310" s="14">
        <f t="shared" ca="1" si="172"/>
        <v>-1.2334668495863296E-5</v>
      </c>
      <c r="K310" s="14">
        <f t="shared" ca="1" si="172"/>
        <v>-9.0107802899623651E-6</v>
      </c>
      <c r="L310" s="14">
        <f t="shared" ca="1" si="172"/>
        <v>7.6007273921763804E-6</v>
      </c>
      <c r="M310" s="14">
        <f t="shared" ca="1" si="172"/>
        <v>-1.8240928334633613E-5</v>
      </c>
      <c r="N310" s="14">
        <f t="shared" ca="1" si="172"/>
        <v>8.7792023783026573E-6</v>
      </c>
      <c r="O310" s="14">
        <f t="shared" ca="1" si="172"/>
        <v>2.1100897707591116E-6</v>
      </c>
      <c r="P310" s="14">
        <f t="shared" ca="1" si="172"/>
        <v>5.6300543063400996E-6</v>
      </c>
      <c r="Q310" s="14">
        <f t="shared" ca="1" si="172"/>
        <v>-2.0694447886741271E-6</v>
      </c>
      <c r="R310" s="14">
        <f t="shared" ca="1" si="172"/>
        <v>1.5018954454551509E-6</v>
      </c>
      <c r="S310" s="14">
        <f t="shared" ca="1" si="172"/>
        <v>-1.2557069678284512E-7</v>
      </c>
      <c r="T310" s="14">
        <f t="shared" ca="1" si="172"/>
        <v>6.0872294759987063E-6</v>
      </c>
      <c r="U310" s="14">
        <f t="shared" ca="1" si="172"/>
        <v>-2.3986783294381308E-6</v>
      </c>
      <c r="V310" s="14">
        <f t="shared" ca="1" si="172"/>
        <v>2.3095609172588769E-6</v>
      </c>
      <c r="W310" s="14">
        <f t="shared" ca="1" si="172"/>
        <v>-1.2049218869111837E-5</v>
      </c>
      <c r="X310" s="14">
        <f t="shared" ca="1" si="172"/>
        <v>9.3519455418064653E-6</v>
      </c>
      <c r="Y310" s="14">
        <f t="shared" ca="1" si="172"/>
        <v>-1.3160377615556843E-5</v>
      </c>
      <c r="Z310" s="14">
        <f t="shared" ca="1" si="172"/>
        <v>1.3978525410289597E-7</v>
      </c>
      <c r="AA310" s="14">
        <f t="shared" ca="1" si="172"/>
        <v>5.2365250633446523E-6</v>
      </c>
      <c r="AB310" s="14">
        <f t="shared" ca="1" si="172"/>
        <v>2.2740414169375051E-5</v>
      </c>
      <c r="AC310" s="14">
        <f t="shared" ca="1" si="172"/>
        <v>9.6886900530153958E-8</v>
      </c>
      <c r="AD310" s="14">
        <f t="shared" ca="1" si="172"/>
        <v>-2.0446822577271113E-5</v>
      </c>
      <c r="AE310" s="14">
        <f t="shared" ca="1" si="172"/>
        <v>-2.0193754004733326E-5</v>
      </c>
      <c r="AF310" s="14">
        <f t="shared" ca="1" si="172"/>
        <v>-3.7788852381511983E-6</v>
      </c>
      <c r="AG310" s="14">
        <f t="shared" ca="1" si="172"/>
        <v>-1.312165181334821E-5</v>
      </c>
      <c r="AH310" s="14">
        <f t="shared" ca="1" si="172"/>
        <v>1.3461971582798087E-5</v>
      </c>
      <c r="AI310" s="14">
        <f t="shared" ca="1" si="172"/>
        <v>4.1502547097110086E-6</v>
      </c>
      <c r="AJ310" s="14">
        <f t="shared" ca="1" si="172"/>
        <v>8.6909683936286224E-6</v>
      </c>
      <c r="AK310" s="14">
        <f t="shared" ca="1" si="172"/>
        <v>-1.5180802607511335E-5</v>
      </c>
      <c r="AL310" s="14">
        <f t="shared" ca="1" si="172"/>
        <v>6.1658989493893709E-6</v>
      </c>
      <c r="AM310" s="14">
        <f t="shared" ca="1" si="172"/>
        <v>-1.1301655735073212E-5</v>
      </c>
      <c r="AN310" s="14">
        <f t="shared" ca="1" si="172"/>
        <v>1.0244966235238497E-6</v>
      </c>
      <c r="AO310" s="14">
        <f t="shared" ca="1" si="172"/>
        <v>-1.1743736716879212E-5</v>
      </c>
      <c r="AP310" s="14">
        <f t="shared" ca="1" si="172"/>
        <v>-5.5479228245195849E-6</v>
      </c>
      <c r="AQ310" s="14">
        <f t="shared" ca="1" si="172"/>
        <v>6.9121266861801104E-6</v>
      </c>
      <c r="AR310" s="14">
        <f t="shared" ca="1" si="172"/>
        <v>-2.2570685537653397E-7</v>
      </c>
      <c r="AS310" s="14">
        <f t="shared" ca="1" si="172"/>
        <v>1.632603721838882E-6</v>
      </c>
      <c r="AT310" s="14">
        <f t="shared" ca="1" si="172"/>
        <v>-1.1533289716319677E-5</v>
      </c>
      <c r="AU310" s="14">
        <f t="shared" ca="1" si="172"/>
        <v>-1.388835802806392E-5</v>
      </c>
      <c r="AV310" s="14">
        <f t="shared" ca="1" si="172"/>
        <v>-6.8034178180234298E-6</v>
      </c>
      <c r="AW310" s="14">
        <f t="shared" ca="1" si="172"/>
        <v>-1.4254766512181517E-6</v>
      </c>
      <c r="AX310" s="14">
        <f t="shared" ca="1" si="172"/>
        <v>-3.5434908394296573E-7</v>
      </c>
      <c r="AY310" s="14">
        <f t="shared" ca="1" si="172"/>
        <v>-2.8503577146364419E-6</v>
      </c>
      <c r="AZ310" s="14">
        <f t="shared" ca="1" si="172"/>
        <v>-5.5753537135830822E-7</v>
      </c>
      <c r="BA310" s="14">
        <f t="shared" ca="1" si="172"/>
        <v>-1.0395575344071432E-5</v>
      </c>
      <c r="BB310" s="14">
        <f t="shared" ca="1" si="172"/>
        <v>-1.9363626466907668E-6</v>
      </c>
      <c r="BC310" s="14">
        <f t="shared" ca="1" si="172"/>
        <v>1.5176778586814517E-5</v>
      </c>
      <c r="BD310" s="14">
        <f t="shared" ca="1" si="172"/>
        <v>-1.0013812190941467E-5</v>
      </c>
      <c r="BE310" s="14">
        <f t="shared" ca="1" si="172"/>
        <v>9.4775767446958304E-7</v>
      </c>
      <c r="BF310" s="14">
        <f t="shared" ca="1" si="172"/>
        <v>-1.3207268573093416E-5</v>
      </c>
      <c r="BG310" s="14">
        <f t="shared" ca="1" si="172"/>
        <v>1.5060239770846922E-6</v>
      </c>
      <c r="BH310" s="14">
        <f t="shared" ca="1" si="172"/>
        <v>-5.7635960313509485E-6</v>
      </c>
      <c r="BI310" s="14">
        <f t="shared" ca="1" si="172"/>
        <v>-1.1616160782489543E-5</v>
      </c>
      <c r="BJ310" s="14">
        <f t="shared" ca="1" si="172"/>
        <v>-6.3647709991569094E-6</v>
      </c>
      <c r="BK310" s="14">
        <f t="shared" ca="1" si="172"/>
        <v>-9.97181812742944E-6</v>
      </c>
      <c r="BL310" s="14">
        <f t="shared" ca="1" si="172"/>
        <v>9.5721031260589966E-6</v>
      </c>
      <c r="BM310" s="14">
        <f t="shared" ca="1" si="172"/>
        <v>1.2462594376503367E-5</v>
      </c>
      <c r="BN310" s="14">
        <f t="shared" ca="1" si="172"/>
        <v>-4.1489347678219792E-6</v>
      </c>
      <c r="BO310" s="14">
        <f t="shared" ca="1" si="172"/>
        <v>-4.687165750575743E-6</v>
      </c>
      <c r="BP310" s="14">
        <f t="shared" ca="1" si="172"/>
        <v>8.0662668661407516E-8</v>
      </c>
      <c r="BQ310" s="14">
        <f t="shared" ca="1" si="172"/>
        <v>-4.1023244494028977E-6</v>
      </c>
      <c r="BR310" s="14">
        <f t="shared" ref="BR310:DA310" ca="1" si="173">BR204/$B$1</f>
        <v>6.6526766566783869E-6</v>
      </c>
      <c r="BS310" s="14">
        <f t="shared" ca="1" si="173"/>
        <v>-2.435555464095477E-6</v>
      </c>
      <c r="BT310" s="14">
        <f t="shared" ca="1" si="173"/>
        <v>5.4633129172573752E-6</v>
      </c>
      <c r="BU310" s="14">
        <f t="shared" ca="1" si="173"/>
        <v>-5.9449341167026597E-6</v>
      </c>
      <c r="BV310" s="14">
        <f t="shared" ca="1" si="173"/>
        <v>-1.5294518208817376E-6</v>
      </c>
      <c r="BW310" s="14">
        <f t="shared" ca="1" si="173"/>
        <v>-5.2908208814769948E-6</v>
      </c>
      <c r="BX310" s="14">
        <f t="shared" ca="1" si="173"/>
        <v>3.4416414401601363E-5</v>
      </c>
      <c r="BY310" s="14">
        <f t="shared" ca="1" si="173"/>
        <v>-1.2604985510529965E-5</v>
      </c>
      <c r="BZ310" s="14">
        <f t="shared" ca="1" si="173"/>
        <v>1.8998234861060098E-5</v>
      </c>
      <c r="CA310" s="14">
        <f t="shared" ca="1" si="173"/>
        <v>1.824073698369565E-5</v>
      </c>
      <c r="CB310" s="14">
        <f t="shared" ca="1" si="173"/>
        <v>-2.700367096713123E-5</v>
      </c>
      <c r="CC310" s="14">
        <f t="shared" ca="1" si="173"/>
        <v>2.0491396716427342E-5</v>
      </c>
      <c r="CD310" s="14">
        <f t="shared" ca="1" si="173"/>
        <v>-1.0199277413112369E-5</v>
      </c>
      <c r="CE310" s="14">
        <f t="shared" ca="1" si="173"/>
        <v>-2.3979722277055912E-5</v>
      </c>
      <c r="CF310" s="14">
        <f t="shared" ca="1" si="173"/>
        <v>9.3539036748792896E-7</v>
      </c>
      <c r="CG310" s="14">
        <f t="shared" ca="1" si="173"/>
        <v>1.3804354084886324E-5</v>
      </c>
      <c r="CH310" s="14">
        <f t="shared" ca="1" si="173"/>
        <v>-1.0326987274375551E-5</v>
      </c>
      <c r="CI310" s="14">
        <f t="shared" ca="1" si="173"/>
        <v>3.8878640250448127E-5</v>
      </c>
      <c r="CJ310" s="14">
        <f t="shared" ca="1" si="173"/>
        <v>3.8407254027891543E-6</v>
      </c>
      <c r="CK310" s="14">
        <f t="shared" ca="1" si="173"/>
        <v>-5.7018555597607057E-6</v>
      </c>
      <c r="CL310" s="14">
        <f t="shared" ca="1" si="173"/>
        <v>1.1202990831007843E-5</v>
      </c>
      <c r="CM310" s="14">
        <f t="shared" ca="1" si="173"/>
        <v>1.1249495020561009E-5</v>
      </c>
      <c r="CN310" s="14">
        <f t="shared" ca="1" si="173"/>
        <v>1.688423233400473E-5</v>
      </c>
      <c r="CO310" s="14">
        <f t="shared" ca="1" si="173"/>
        <v>-3.0445409109422026E-5</v>
      </c>
      <c r="CP310" s="14">
        <f t="shared" ca="1" si="173"/>
        <v>-9.0983695600645419E-6</v>
      </c>
      <c r="CQ310" s="14">
        <f t="shared" ca="1" si="173"/>
        <v>-1.0861261046801334E-5</v>
      </c>
      <c r="CR310" s="14">
        <f t="shared" ca="1" si="173"/>
        <v>-1.1042993602658192E-5</v>
      </c>
      <c r="CS310" s="14">
        <f t="shared" ca="1" si="173"/>
        <v>1.9994752213173687E-6</v>
      </c>
      <c r="CT310" s="14">
        <f t="shared" ca="1" si="173"/>
        <v>3.1348798198174851E-6</v>
      </c>
      <c r="CU310" s="14">
        <f t="shared" ca="1" si="173"/>
        <v>4.0883615313152674E-6</v>
      </c>
      <c r="CV310" s="14">
        <f t="shared" ca="1" si="173"/>
        <v>2.3947095503880608E-6</v>
      </c>
      <c r="CW310" s="14">
        <f t="shared" ca="1" si="173"/>
        <v>-2.8801705897378576E-5</v>
      </c>
      <c r="CX310" s="14">
        <f t="shared" ca="1" si="173"/>
        <v>-2.0404548757719542E-5</v>
      </c>
      <c r="CY310" s="14">
        <f t="shared" ca="1" si="173"/>
        <v>2.2489209662731445E-5</v>
      </c>
      <c r="CZ310" s="14">
        <f t="shared" ca="1" si="173"/>
        <v>-8.8807633557758999E-6</v>
      </c>
      <c r="DA310" s="14">
        <f t="shared" ca="1" si="173"/>
        <v>5.6894936530285696E-6</v>
      </c>
    </row>
    <row r="311" spans="4:105" x14ac:dyDescent="0.55000000000000004">
      <c r="D311" t="s">
        <v>175</v>
      </c>
      <c r="E311" s="14">
        <f t="shared" ca="1" si="137"/>
        <v>4.5531443644238765E-6</v>
      </c>
      <c r="F311" s="14">
        <f t="shared" ref="F311:BQ311" ca="1" si="174">F205/$B$1</f>
        <v>-6.0277960353745574E-7</v>
      </c>
      <c r="G311" s="14">
        <f t="shared" ca="1" si="174"/>
        <v>-4.6159195060783137E-6</v>
      </c>
      <c r="H311" s="14">
        <f t="shared" ca="1" si="174"/>
        <v>-2.8674728818783264E-6</v>
      </c>
      <c r="I311" s="14">
        <f t="shared" ca="1" si="174"/>
        <v>-1.70868140102474E-6</v>
      </c>
      <c r="J311" s="14">
        <f t="shared" ca="1" si="174"/>
        <v>-1.2408069028135333E-6</v>
      </c>
      <c r="K311" s="14">
        <f t="shared" ca="1" si="174"/>
        <v>3.0490514095929324E-7</v>
      </c>
      <c r="L311" s="14">
        <f t="shared" ca="1" si="174"/>
        <v>-7.7688716583840293E-8</v>
      </c>
      <c r="M311" s="14">
        <f t="shared" ca="1" si="174"/>
        <v>-1.5781560583484427E-6</v>
      </c>
      <c r="N311" s="14">
        <f t="shared" ca="1" si="174"/>
        <v>-5.2144132119725329E-6</v>
      </c>
      <c r="O311" s="14">
        <f t="shared" ca="1" si="174"/>
        <v>6.736580823707101E-7</v>
      </c>
      <c r="P311" s="14">
        <f t="shared" ca="1" si="174"/>
        <v>-3.1191381424198996E-6</v>
      </c>
      <c r="Q311" s="14">
        <f t="shared" ca="1" si="174"/>
        <v>-3.062204928576101E-7</v>
      </c>
      <c r="R311" s="14">
        <f t="shared" ca="1" si="174"/>
        <v>-1.7355053323142617E-6</v>
      </c>
      <c r="S311" s="14">
        <f t="shared" ca="1" si="174"/>
        <v>-3.0464973763293798E-7</v>
      </c>
      <c r="T311" s="14">
        <f t="shared" ca="1" si="174"/>
        <v>-2.3563646003068935E-6</v>
      </c>
      <c r="U311" s="14">
        <f t="shared" ca="1" si="174"/>
        <v>9.2996045019666622E-7</v>
      </c>
      <c r="V311" s="14">
        <f t="shared" ca="1" si="174"/>
        <v>3.3195767402887159E-7</v>
      </c>
      <c r="W311" s="14">
        <f t="shared" ca="1" si="174"/>
        <v>4.4895053162866912E-6</v>
      </c>
      <c r="X311" s="14">
        <f t="shared" ca="1" si="174"/>
        <v>-4.7043035844100117E-6</v>
      </c>
      <c r="Y311" s="14">
        <f t="shared" ca="1" si="174"/>
        <v>-3.322684404075979E-6</v>
      </c>
      <c r="Z311" s="14">
        <f t="shared" ca="1" si="174"/>
        <v>-4.150133816437381E-7</v>
      </c>
      <c r="AA311" s="14">
        <f t="shared" ca="1" si="174"/>
        <v>2.9713437585830314E-6</v>
      </c>
      <c r="AB311" s="14">
        <f t="shared" ca="1" si="174"/>
        <v>3.5508844387570969E-6</v>
      </c>
      <c r="AC311" s="14">
        <f t="shared" ca="1" si="174"/>
        <v>-7.9013130112012442E-7</v>
      </c>
      <c r="AD311" s="14">
        <f t="shared" ca="1" si="174"/>
        <v>-4.0918260895159016E-7</v>
      </c>
      <c r="AE311" s="14">
        <f t="shared" ca="1" si="174"/>
        <v>-3.7925621516400358E-6</v>
      </c>
      <c r="AF311" s="14">
        <f t="shared" ca="1" si="174"/>
        <v>-8.9754861713792179E-7</v>
      </c>
      <c r="AG311" s="14">
        <f t="shared" ca="1" si="174"/>
        <v>9.2559517623049735E-6</v>
      </c>
      <c r="AH311" s="14">
        <f t="shared" ca="1" si="174"/>
        <v>9.7716886645187013E-6</v>
      </c>
      <c r="AI311" s="14">
        <f t="shared" ca="1" si="174"/>
        <v>1.273047438673718E-7</v>
      </c>
      <c r="AJ311" s="14">
        <f t="shared" ca="1" si="174"/>
        <v>2.1735008036175303E-6</v>
      </c>
      <c r="AK311" s="14">
        <f t="shared" ca="1" si="174"/>
        <v>-2.8114366863876897E-6</v>
      </c>
      <c r="AL311" s="14">
        <f t="shared" ca="1" si="174"/>
        <v>7.1199935732604388E-6</v>
      </c>
      <c r="AM311" s="14">
        <f t="shared" ca="1" si="174"/>
        <v>-1.6650986748774944E-6</v>
      </c>
      <c r="AN311" s="14">
        <f t="shared" ca="1" si="174"/>
        <v>-3.1253383684485588E-6</v>
      </c>
      <c r="AO311" s="14">
        <f t="shared" ca="1" si="174"/>
        <v>-4.6951543628426053E-6</v>
      </c>
      <c r="AP311" s="14">
        <f t="shared" ca="1" si="174"/>
        <v>-8.8731731632988755E-7</v>
      </c>
      <c r="AQ311" s="14">
        <f t="shared" ca="1" si="174"/>
        <v>1.3186452210741432E-7</v>
      </c>
      <c r="AR311" s="14">
        <f t="shared" ca="1" si="174"/>
        <v>-1.7831449518819974E-6</v>
      </c>
      <c r="AS311" s="14">
        <f t="shared" ca="1" si="174"/>
        <v>-3.8502056074491474E-6</v>
      </c>
      <c r="AT311" s="14">
        <f t="shared" ca="1" si="174"/>
        <v>-4.1491128403141626E-6</v>
      </c>
      <c r="AU311" s="14">
        <f t="shared" ca="1" si="174"/>
        <v>-2.4192513797379997E-6</v>
      </c>
      <c r="AV311" s="14">
        <f t="shared" ca="1" si="174"/>
        <v>-3.3244078406454776E-6</v>
      </c>
      <c r="AW311" s="14">
        <f t="shared" ca="1" si="174"/>
        <v>-2.8645071025247073E-6</v>
      </c>
      <c r="AX311" s="14">
        <f t="shared" ca="1" si="174"/>
        <v>1.1309055294795165E-6</v>
      </c>
      <c r="AY311" s="14">
        <f t="shared" ca="1" si="174"/>
        <v>-6.5383829366123369E-6</v>
      </c>
      <c r="AZ311" s="14">
        <f t="shared" ca="1" si="174"/>
        <v>-2.076131879903501E-8</v>
      </c>
      <c r="BA311" s="14">
        <f t="shared" ca="1" si="174"/>
        <v>-2.8905175757377945E-6</v>
      </c>
      <c r="BB311" s="14">
        <f t="shared" ca="1" si="174"/>
        <v>-4.6064747431134531E-7</v>
      </c>
      <c r="BC311" s="14">
        <f t="shared" ca="1" si="174"/>
        <v>-2.6363676560150021E-6</v>
      </c>
      <c r="BD311" s="14">
        <f t="shared" ca="1" si="174"/>
        <v>-2.5705123037464127E-6</v>
      </c>
      <c r="BE311" s="14">
        <f t="shared" ca="1" si="174"/>
        <v>-6.3661056283021303E-6</v>
      </c>
      <c r="BF311" s="14">
        <f t="shared" ca="1" si="174"/>
        <v>2.921807637011666E-6</v>
      </c>
      <c r="BG311" s="14">
        <f t="shared" ca="1" si="174"/>
        <v>-8.1310438952661111E-7</v>
      </c>
      <c r="BH311" s="14">
        <f t="shared" ca="1" si="174"/>
        <v>-2.3552333359840821E-7</v>
      </c>
      <c r="BI311" s="14">
        <f t="shared" ca="1" si="174"/>
        <v>-8.3012106485237898E-6</v>
      </c>
      <c r="BJ311" s="14">
        <f t="shared" ca="1" si="174"/>
        <v>1.3929156855777109E-6</v>
      </c>
      <c r="BK311" s="14">
        <f t="shared" ca="1" si="174"/>
        <v>-9.5770995469178288E-7</v>
      </c>
      <c r="BL311" s="14">
        <f t="shared" ca="1" si="174"/>
        <v>-1.9323120472625758E-7</v>
      </c>
      <c r="BM311" s="14">
        <f t="shared" ca="1" si="174"/>
        <v>6.1221079312042818E-6</v>
      </c>
      <c r="BN311" s="14">
        <f t="shared" ca="1" si="174"/>
        <v>9.3602339390896044E-7</v>
      </c>
      <c r="BO311" s="14">
        <f t="shared" ca="1" si="174"/>
        <v>-6.2272695888047447E-6</v>
      </c>
      <c r="BP311" s="14">
        <f t="shared" ca="1" si="174"/>
        <v>4.5371076755576561E-7</v>
      </c>
      <c r="BQ311" s="14">
        <f t="shared" ca="1" si="174"/>
        <v>-7.0944347123768135E-6</v>
      </c>
      <c r="BR311" s="14">
        <f t="shared" ref="BR311:DA311" ca="1" si="175">BR205/$B$1</f>
        <v>-1.0079176320173029E-6</v>
      </c>
      <c r="BS311" s="14">
        <f t="shared" ca="1" si="175"/>
        <v>5.6709446954221098E-7</v>
      </c>
      <c r="BT311" s="14">
        <f t="shared" ca="1" si="175"/>
        <v>-6.5646001048512962E-6</v>
      </c>
      <c r="BU311" s="14">
        <f t="shared" ca="1" si="175"/>
        <v>5.9944465702187504E-6</v>
      </c>
      <c r="BV311" s="14">
        <f t="shared" ca="1" si="175"/>
        <v>5.4662161024529945E-6</v>
      </c>
      <c r="BW311" s="14">
        <f t="shared" ca="1" si="175"/>
        <v>-3.1678670463838252E-6</v>
      </c>
      <c r="BX311" s="14">
        <f t="shared" ca="1" si="175"/>
        <v>5.1886559481109307E-6</v>
      </c>
      <c r="BY311" s="14">
        <f t="shared" ca="1" si="175"/>
        <v>-1.146804128385297E-5</v>
      </c>
      <c r="BZ311" s="14">
        <f t="shared" ca="1" si="175"/>
        <v>6.92401019919376E-6</v>
      </c>
      <c r="CA311" s="14">
        <f t="shared" ca="1" si="175"/>
        <v>4.8327310503196237E-6</v>
      </c>
      <c r="CB311" s="14">
        <f t="shared" ca="1" si="175"/>
        <v>-2.7279143505646994E-6</v>
      </c>
      <c r="CC311" s="14">
        <f t="shared" ca="1" si="175"/>
        <v>9.8842616222949566E-6</v>
      </c>
      <c r="CD311" s="14">
        <f t="shared" ca="1" si="175"/>
        <v>-2.0963090499827135E-6</v>
      </c>
      <c r="CE311" s="14">
        <f t="shared" ca="1" si="175"/>
        <v>-1.2990582860915917E-5</v>
      </c>
      <c r="CF311" s="14">
        <f t="shared" ca="1" si="175"/>
        <v>-2.7355642363466495E-6</v>
      </c>
      <c r="CG311" s="14">
        <f t="shared" ca="1" si="175"/>
        <v>3.0921225819891889E-6</v>
      </c>
      <c r="CH311" s="14">
        <f t="shared" ca="1" si="175"/>
        <v>-1.1325445064034459E-5</v>
      </c>
      <c r="CI311" s="14">
        <f t="shared" ca="1" si="175"/>
        <v>3.8407254027891543E-6</v>
      </c>
      <c r="CJ311" s="14">
        <f t="shared" ca="1" si="175"/>
        <v>1.9496009777671675E-5</v>
      </c>
      <c r="CK311" s="14">
        <f t="shared" ca="1" si="175"/>
        <v>-7.3247301530856528E-6</v>
      </c>
      <c r="CL311" s="14">
        <f t="shared" ca="1" si="175"/>
        <v>1.3601066231855272E-5</v>
      </c>
      <c r="CM311" s="14">
        <f t="shared" ca="1" si="175"/>
        <v>2.8354470785187432E-6</v>
      </c>
      <c r="CN311" s="14">
        <f t="shared" ca="1" si="175"/>
        <v>3.9884792400058124E-6</v>
      </c>
      <c r="CO311" s="14">
        <f t="shared" ca="1" si="175"/>
        <v>-5.3598711968722189E-6</v>
      </c>
      <c r="CP311" s="14">
        <f t="shared" ca="1" si="175"/>
        <v>-5.8912561848985276E-6</v>
      </c>
      <c r="CQ311" s="14">
        <f t="shared" ca="1" si="175"/>
        <v>-1.148112533354545E-6</v>
      </c>
      <c r="CR311" s="14">
        <f t="shared" ca="1" si="175"/>
        <v>-6.1225562513559709E-6</v>
      </c>
      <c r="CS311" s="14">
        <f t="shared" ca="1" si="175"/>
        <v>2.3954812241590476E-6</v>
      </c>
      <c r="CT311" s="14">
        <f t="shared" ca="1" si="175"/>
        <v>-9.1793376452749518E-7</v>
      </c>
      <c r="CU311" s="14">
        <f t="shared" ca="1" si="175"/>
        <v>3.1858200023108062E-8</v>
      </c>
      <c r="CV311" s="14">
        <f t="shared" ca="1" si="175"/>
        <v>-5.5855740185889034E-8</v>
      </c>
      <c r="CW311" s="14">
        <f t="shared" ca="1" si="175"/>
        <v>3.266921889846474E-6</v>
      </c>
      <c r="CX311" s="14">
        <f t="shared" ca="1" si="175"/>
        <v>5.0814386218333063E-6</v>
      </c>
      <c r="CY311" s="14">
        <f t="shared" ca="1" si="175"/>
        <v>1.5129674437016035E-5</v>
      </c>
      <c r="CZ311" s="14">
        <f t="shared" ca="1" si="175"/>
        <v>4.0966051196200954E-6</v>
      </c>
      <c r="DA311" s="14">
        <f t="shared" ca="1" si="175"/>
        <v>6.0708759803609168E-6</v>
      </c>
    </row>
    <row r="312" spans="4:105" x14ac:dyDescent="0.55000000000000004">
      <c r="D312" t="s">
        <v>1</v>
      </c>
      <c r="E312" s="14">
        <f t="shared" ca="1" si="137"/>
        <v>-5.5548259476176301E-6</v>
      </c>
      <c r="F312" s="14">
        <f t="shared" ref="F312:BQ312" ca="1" si="176">F206/$B$1</f>
        <v>-1.3995262140028508E-5</v>
      </c>
      <c r="G312" s="14">
        <f t="shared" ca="1" si="176"/>
        <v>9.3640007424615736E-6</v>
      </c>
      <c r="H312" s="14">
        <f t="shared" ca="1" si="176"/>
        <v>1.0080811072173345E-5</v>
      </c>
      <c r="I312" s="14">
        <f t="shared" ca="1" si="176"/>
        <v>1.0104722468403145E-5</v>
      </c>
      <c r="J312" s="14">
        <f t="shared" ca="1" si="176"/>
        <v>-6.7870986590571494E-6</v>
      </c>
      <c r="K312" s="14">
        <f t="shared" ca="1" si="176"/>
        <v>-1.3128154794004584E-6</v>
      </c>
      <c r="L312" s="14">
        <f t="shared" ca="1" si="176"/>
        <v>-4.6682170108070904E-6</v>
      </c>
      <c r="M312" s="14">
        <f t="shared" ca="1" si="176"/>
        <v>8.530435069194221E-6</v>
      </c>
      <c r="N312" s="14">
        <f t="shared" ca="1" si="176"/>
        <v>7.9662699501502051E-6</v>
      </c>
      <c r="O312" s="14">
        <f t="shared" ca="1" si="176"/>
        <v>-3.9257197447177469E-6</v>
      </c>
      <c r="P312" s="14">
        <f t="shared" ca="1" si="176"/>
        <v>-5.472071254043759E-7</v>
      </c>
      <c r="Q312" s="14">
        <f t="shared" ca="1" si="176"/>
        <v>2.287903472506012E-6</v>
      </c>
      <c r="R312" s="14">
        <f t="shared" ca="1" si="176"/>
        <v>2.2014229652450407E-6</v>
      </c>
      <c r="S312" s="14">
        <f t="shared" ca="1" si="176"/>
        <v>-5.6037442612420606E-6</v>
      </c>
      <c r="T312" s="14">
        <f t="shared" ca="1" si="176"/>
        <v>-2.4644120456782651E-6</v>
      </c>
      <c r="U312" s="14">
        <f t="shared" ca="1" si="176"/>
        <v>-1.1478895202920657E-5</v>
      </c>
      <c r="V312" s="14">
        <f t="shared" ca="1" si="176"/>
        <v>-3.4814099650150758E-6</v>
      </c>
      <c r="W312" s="14">
        <f t="shared" ca="1" si="176"/>
        <v>-3.3439646742314433E-6</v>
      </c>
      <c r="X312" s="14">
        <f t="shared" ca="1" si="176"/>
        <v>-4.374230783141883E-6</v>
      </c>
      <c r="Y312" s="14">
        <f t="shared" ca="1" si="176"/>
        <v>5.2892013892832969E-6</v>
      </c>
      <c r="Z312" s="14">
        <f t="shared" ca="1" si="176"/>
        <v>-2.3529759475117831E-6</v>
      </c>
      <c r="AA312" s="14">
        <f t="shared" ca="1" si="176"/>
        <v>-8.5742716305361295E-6</v>
      </c>
      <c r="AB312" s="14">
        <f t="shared" ca="1" si="176"/>
        <v>-1.519997226975247E-5</v>
      </c>
      <c r="AC312" s="14">
        <f t="shared" ca="1" si="176"/>
        <v>3.9301934445071371E-7</v>
      </c>
      <c r="AD312" s="14">
        <f t="shared" ca="1" si="176"/>
        <v>5.9061678918656761E-6</v>
      </c>
      <c r="AE312" s="14">
        <f t="shared" ca="1" si="176"/>
        <v>1.1882472034559473E-5</v>
      </c>
      <c r="AF312" s="14">
        <f t="shared" ca="1" si="176"/>
        <v>6.8245963396734067E-7</v>
      </c>
      <c r="AG312" s="14">
        <f t="shared" ca="1" si="176"/>
        <v>-7.6534834181809189E-6</v>
      </c>
      <c r="AH312" s="14">
        <f t="shared" ca="1" si="176"/>
        <v>-2.6575388096686938E-5</v>
      </c>
      <c r="AI312" s="14">
        <f t="shared" ca="1" si="176"/>
        <v>5.1316112788370428E-6</v>
      </c>
      <c r="AJ312" s="14">
        <f t="shared" ca="1" si="176"/>
        <v>-8.6327240472199914E-6</v>
      </c>
      <c r="AK312" s="14">
        <f t="shared" ca="1" si="176"/>
        <v>5.5307374134382747E-6</v>
      </c>
      <c r="AL312" s="14">
        <f t="shared" ca="1" si="176"/>
        <v>-1.8038691148581386E-5</v>
      </c>
      <c r="AM312" s="14">
        <f t="shared" ca="1" si="176"/>
        <v>1.3354927985860318E-5</v>
      </c>
      <c r="AN312" s="14">
        <f t="shared" ca="1" si="176"/>
        <v>4.5407324616220825E-6</v>
      </c>
      <c r="AO312" s="14">
        <f t="shared" ca="1" si="176"/>
        <v>1.2598447914050048E-5</v>
      </c>
      <c r="AP312" s="14">
        <f t="shared" ca="1" si="176"/>
        <v>-2.1788924665045072E-6</v>
      </c>
      <c r="AQ312" s="14">
        <f t="shared" ca="1" si="176"/>
        <v>-4.7623635895070952E-6</v>
      </c>
      <c r="AR312" s="14">
        <f t="shared" ca="1" si="176"/>
        <v>-3.242698140125116E-6</v>
      </c>
      <c r="AS312" s="14">
        <f t="shared" ca="1" si="176"/>
        <v>9.2380399479555883E-6</v>
      </c>
      <c r="AT312" s="14">
        <f t="shared" ca="1" si="176"/>
        <v>1.8305415922840241E-5</v>
      </c>
      <c r="AU312" s="14">
        <f t="shared" ca="1" si="176"/>
        <v>5.3331938884576331E-6</v>
      </c>
      <c r="AV312" s="14">
        <f t="shared" ca="1" si="176"/>
        <v>8.8789260438871149E-6</v>
      </c>
      <c r="AW312" s="14">
        <f t="shared" ca="1" si="176"/>
        <v>8.5866791615357301E-6</v>
      </c>
      <c r="AX312" s="14">
        <f t="shared" ca="1" si="176"/>
        <v>4.1383006968730595E-6</v>
      </c>
      <c r="AY312" s="14">
        <f t="shared" ca="1" si="176"/>
        <v>6.3366521331137139E-6</v>
      </c>
      <c r="AZ312" s="14">
        <f t="shared" ca="1" si="176"/>
        <v>-1.0449405738591792E-6</v>
      </c>
      <c r="BA312" s="14">
        <f t="shared" ca="1" si="176"/>
        <v>6.6653817362761459E-6</v>
      </c>
      <c r="BB312" s="14">
        <f t="shared" ca="1" si="176"/>
        <v>8.9383133565154164E-6</v>
      </c>
      <c r="BC312" s="14">
        <f t="shared" ca="1" si="176"/>
        <v>-4.0802679456529699E-6</v>
      </c>
      <c r="BD312" s="14">
        <f t="shared" ca="1" si="176"/>
        <v>9.2155591840868138E-6</v>
      </c>
      <c r="BE312" s="14">
        <f t="shared" ca="1" si="176"/>
        <v>7.891603962079941E-6</v>
      </c>
      <c r="BF312" s="14">
        <f t="shared" ca="1" si="176"/>
        <v>5.8900836425420163E-7</v>
      </c>
      <c r="BG312" s="14">
        <f t="shared" ca="1" si="176"/>
        <v>1.2703440269550545E-5</v>
      </c>
      <c r="BH312" s="14">
        <f t="shared" ca="1" si="176"/>
        <v>1.2555038908016007E-5</v>
      </c>
      <c r="BI312" s="14">
        <f t="shared" ca="1" si="176"/>
        <v>1.8615323267317897E-5</v>
      </c>
      <c r="BJ312" s="14">
        <f t="shared" ca="1" si="176"/>
        <v>-2.7669290451631367E-7</v>
      </c>
      <c r="BK312" s="14">
        <f t="shared" ca="1" si="176"/>
        <v>8.0094776406470988E-6</v>
      </c>
      <c r="BL312" s="14">
        <f t="shared" ca="1" si="176"/>
        <v>-4.8601900221652901E-6</v>
      </c>
      <c r="BM312" s="14">
        <f t="shared" ca="1" si="176"/>
        <v>-8.8675081916063824E-6</v>
      </c>
      <c r="BN312" s="14">
        <f t="shared" ca="1" si="176"/>
        <v>6.8621363276147071E-6</v>
      </c>
      <c r="BO312" s="14">
        <f t="shared" ca="1" si="176"/>
        <v>6.6788121931072665E-6</v>
      </c>
      <c r="BP312" s="14">
        <f t="shared" ca="1" si="176"/>
        <v>-1.2712583904027073E-6</v>
      </c>
      <c r="BQ312" s="14">
        <f t="shared" ca="1" si="176"/>
        <v>9.2911383139970622E-6</v>
      </c>
      <c r="BR312" s="14">
        <f t="shared" ref="BR312:DA312" ca="1" si="177">BR206/$B$1</f>
        <v>-1.6530610008126194E-6</v>
      </c>
      <c r="BS312" s="14">
        <f t="shared" ca="1" si="177"/>
        <v>7.0343962436977628E-6</v>
      </c>
      <c r="BT312" s="14">
        <f t="shared" ca="1" si="177"/>
        <v>1.3015166655931386E-6</v>
      </c>
      <c r="BU312" s="14">
        <f t="shared" ca="1" si="177"/>
        <v>-7.5443899521364453E-6</v>
      </c>
      <c r="BV312" s="14">
        <f t="shared" ca="1" si="177"/>
        <v>1.1518674305242648E-6</v>
      </c>
      <c r="BW312" s="14">
        <f t="shared" ca="1" si="177"/>
        <v>5.7693115075056095E-6</v>
      </c>
      <c r="BX312" s="14">
        <f t="shared" ca="1" si="177"/>
        <v>-1.4436758164889282E-5</v>
      </c>
      <c r="BY312" s="14">
        <f t="shared" ca="1" si="177"/>
        <v>1.6630754572507361E-5</v>
      </c>
      <c r="BZ312" s="14">
        <f t="shared" ca="1" si="177"/>
        <v>-2.0003619852740558E-5</v>
      </c>
      <c r="CA312" s="14">
        <f t="shared" ca="1" si="177"/>
        <v>-1.2255537266281581E-5</v>
      </c>
      <c r="CB312" s="14">
        <f t="shared" ca="1" si="177"/>
        <v>7.3493541589600545E-6</v>
      </c>
      <c r="CC312" s="14">
        <f t="shared" ca="1" si="177"/>
        <v>-8.9542898626167169E-6</v>
      </c>
      <c r="CD312" s="14">
        <f t="shared" ca="1" si="177"/>
        <v>2.1800261225330895E-6</v>
      </c>
      <c r="CE312" s="14">
        <f t="shared" ca="1" si="177"/>
        <v>2.3327282051090151E-5</v>
      </c>
      <c r="CF312" s="14">
        <f t="shared" ca="1" si="177"/>
        <v>-2.2972563631096676E-7</v>
      </c>
      <c r="CG312" s="14">
        <f t="shared" ca="1" si="177"/>
        <v>-9.227901009682257E-6</v>
      </c>
      <c r="CH312" s="14">
        <f t="shared" ca="1" si="177"/>
        <v>1.8530813993555476E-5</v>
      </c>
      <c r="CI312" s="14">
        <f t="shared" ca="1" si="177"/>
        <v>-5.7018555597607057E-6</v>
      </c>
      <c r="CJ312" s="14">
        <f t="shared" ca="1" si="177"/>
        <v>-7.3247301530856528E-6</v>
      </c>
      <c r="CK312" s="14">
        <f t="shared" ca="1" si="177"/>
        <v>4.6294687217251266E-5</v>
      </c>
      <c r="CL312" s="14">
        <f t="shared" ca="1" si="177"/>
        <v>-1.1863297963293741E-5</v>
      </c>
      <c r="CM312" s="14">
        <f t="shared" ca="1" si="177"/>
        <v>-1.5730375374065202E-5</v>
      </c>
      <c r="CN312" s="14">
        <f t="shared" ca="1" si="177"/>
        <v>-8.3133925763089884E-6</v>
      </c>
      <c r="CO312" s="14">
        <f t="shared" ca="1" si="177"/>
        <v>1.2172978974290405E-5</v>
      </c>
      <c r="CP312" s="14">
        <f t="shared" ca="1" si="177"/>
        <v>9.9286310903437057E-6</v>
      </c>
      <c r="CQ312" s="14">
        <f t="shared" ca="1" si="177"/>
        <v>6.6009654894092919E-6</v>
      </c>
      <c r="CR312" s="14">
        <f t="shared" ca="1" si="177"/>
        <v>1.8666035398256165E-5</v>
      </c>
      <c r="CS312" s="14">
        <f t="shared" ca="1" si="177"/>
        <v>-4.6874023420818128E-6</v>
      </c>
      <c r="CT312" s="14">
        <f t="shared" ca="1" si="177"/>
        <v>1.370302410676818E-7</v>
      </c>
      <c r="CU312" s="14">
        <f t="shared" ca="1" si="177"/>
        <v>-4.2502750843754055E-6</v>
      </c>
      <c r="CV312" s="14">
        <f t="shared" ca="1" si="177"/>
        <v>-1.8920294732650774E-6</v>
      </c>
      <c r="CW312" s="14">
        <f t="shared" ca="1" si="177"/>
        <v>3.2842908410178207E-7</v>
      </c>
      <c r="CX312" s="14">
        <f t="shared" ca="1" si="177"/>
        <v>-1.2053798778361653E-5</v>
      </c>
      <c r="CY312" s="14">
        <f t="shared" ca="1" si="177"/>
        <v>-2.2838362583265872E-5</v>
      </c>
      <c r="CZ312" s="14">
        <f t="shared" ca="1" si="177"/>
        <v>-3.4100979209352987E-6</v>
      </c>
      <c r="DA312" s="14">
        <f t="shared" ca="1" si="177"/>
        <v>-1.032806898985539E-5</v>
      </c>
    </row>
    <row r="313" spans="4:105" x14ac:dyDescent="0.55000000000000004">
      <c r="D313" t="s">
        <v>178</v>
      </c>
      <c r="E313" s="14">
        <f t="shared" ca="1" si="137"/>
        <v>1.1119629958366045E-5</v>
      </c>
      <c r="F313" s="14">
        <f t="shared" ref="F313:BQ313" ca="1" si="178">F207/$B$1</f>
        <v>-4.2692862231810385E-6</v>
      </c>
      <c r="G313" s="14">
        <f t="shared" ca="1" si="178"/>
        <v>-7.7002746708869269E-6</v>
      </c>
      <c r="H313" s="14">
        <f t="shared" ca="1" si="178"/>
        <v>-7.9069543733685231E-6</v>
      </c>
      <c r="I313" s="14">
        <f t="shared" ca="1" si="178"/>
        <v>-7.7186343817739283E-6</v>
      </c>
      <c r="J313" s="14">
        <f t="shared" ca="1" si="178"/>
        <v>5.498474131182755E-7</v>
      </c>
      <c r="K313" s="14">
        <f t="shared" ca="1" si="178"/>
        <v>8.681212416748722E-7</v>
      </c>
      <c r="L313" s="14">
        <f t="shared" ca="1" si="178"/>
        <v>-2.9780665873465856E-7</v>
      </c>
      <c r="M313" s="14">
        <f t="shared" ca="1" si="178"/>
        <v>-3.9183784720719295E-6</v>
      </c>
      <c r="N313" s="14">
        <f t="shared" ca="1" si="178"/>
        <v>-8.5848503715403886E-6</v>
      </c>
      <c r="O313" s="14">
        <f t="shared" ca="1" si="178"/>
        <v>-3.4845151460719717E-7</v>
      </c>
      <c r="P313" s="14">
        <f t="shared" ca="1" si="178"/>
        <v>-3.892593720365282E-6</v>
      </c>
      <c r="Q313" s="14">
        <f t="shared" ca="1" si="178"/>
        <v>7.3360071453656088E-6</v>
      </c>
      <c r="R313" s="14">
        <f t="shared" ca="1" si="178"/>
        <v>-5.0680624013671347E-6</v>
      </c>
      <c r="S313" s="14">
        <f t="shared" ca="1" si="178"/>
        <v>-6.2712969301357346E-6</v>
      </c>
      <c r="T313" s="14">
        <f t="shared" ca="1" si="178"/>
        <v>3.1755016438554673E-6</v>
      </c>
      <c r="U313" s="14">
        <f t="shared" ca="1" si="178"/>
        <v>-4.0153585482818804E-6</v>
      </c>
      <c r="V313" s="14">
        <f t="shared" ca="1" si="178"/>
        <v>-6.260825466105526E-7</v>
      </c>
      <c r="W313" s="14">
        <f t="shared" ca="1" si="178"/>
        <v>6.4675662383700063E-6</v>
      </c>
      <c r="X313" s="14">
        <f t="shared" ca="1" si="178"/>
        <v>-8.9304572186443582E-6</v>
      </c>
      <c r="Y313" s="14">
        <f t="shared" ca="1" si="178"/>
        <v>2.3524464570686397E-6</v>
      </c>
      <c r="Z313" s="14">
        <f t="shared" ca="1" si="178"/>
        <v>-5.2473393144359711E-6</v>
      </c>
      <c r="AA313" s="14">
        <f t="shared" ca="1" si="178"/>
        <v>3.7641873360806643E-6</v>
      </c>
      <c r="AB313" s="14">
        <f t="shared" ca="1" si="178"/>
        <v>3.7980813705453978E-6</v>
      </c>
      <c r="AC313" s="14">
        <f t="shared" ca="1" si="178"/>
        <v>-4.2921201475208485E-6</v>
      </c>
      <c r="AD313" s="14">
        <f t="shared" ca="1" si="178"/>
        <v>3.2661602341469197E-6</v>
      </c>
      <c r="AE313" s="14">
        <f t="shared" ca="1" si="178"/>
        <v>4.8392356894697657E-6</v>
      </c>
      <c r="AF313" s="14">
        <f t="shared" ca="1" si="178"/>
        <v>-6.0816435305099046E-7</v>
      </c>
      <c r="AG313" s="14">
        <f t="shared" ca="1" si="178"/>
        <v>8.1036975619478832E-6</v>
      </c>
      <c r="AH313" s="14">
        <f t="shared" ca="1" si="178"/>
        <v>1.3445778363866248E-5</v>
      </c>
      <c r="AI313" s="14">
        <f t="shared" ca="1" si="178"/>
        <v>4.1395451363326444E-6</v>
      </c>
      <c r="AJ313" s="14">
        <f t="shared" ca="1" si="178"/>
        <v>-1.1015256052068551E-5</v>
      </c>
      <c r="AK313" s="14">
        <f t="shared" ca="1" si="178"/>
        <v>5.0015203455505637E-6</v>
      </c>
      <c r="AL313" s="14">
        <f t="shared" ca="1" si="178"/>
        <v>1.2494052286910717E-5</v>
      </c>
      <c r="AM313" s="14">
        <f t="shared" ca="1" si="178"/>
        <v>-4.0587050455313397E-6</v>
      </c>
      <c r="AN313" s="14">
        <f t="shared" ca="1" si="178"/>
        <v>-4.2206821973492611E-6</v>
      </c>
      <c r="AO313" s="14">
        <f t="shared" ca="1" si="178"/>
        <v>-5.2131768347121497E-6</v>
      </c>
      <c r="AP313" s="14">
        <f t="shared" ca="1" si="178"/>
        <v>1.9504311854585268E-6</v>
      </c>
      <c r="AQ313" s="14">
        <f t="shared" ca="1" si="178"/>
        <v>-5.2433999666745319E-6</v>
      </c>
      <c r="AR313" s="14">
        <f t="shared" ca="1" si="178"/>
        <v>-4.5242788747820234E-6</v>
      </c>
      <c r="AS313" s="14">
        <f t="shared" ca="1" si="178"/>
        <v>-9.0070676633898942E-6</v>
      </c>
      <c r="AT313" s="14">
        <f t="shared" ca="1" si="178"/>
        <v>-2.7875761322346176E-6</v>
      </c>
      <c r="AU313" s="14">
        <f t="shared" ca="1" si="178"/>
        <v>1.1145212057359256E-6</v>
      </c>
      <c r="AV313" s="14">
        <f t="shared" ca="1" si="178"/>
        <v>-1.3795255313616458E-5</v>
      </c>
      <c r="AW313" s="14">
        <f t="shared" ca="1" si="178"/>
        <v>1.9814577745008721E-6</v>
      </c>
      <c r="AX313" s="14">
        <f t="shared" ca="1" si="178"/>
        <v>9.2039545178804649E-6</v>
      </c>
      <c r="AY313" s="14">
        <f t="shared" ca="1" si="178"/>
        <v>-1.347628839777226E-5</v>
      </c>
      <c r="AZ313" s="14">
        <f t="shared" ca="1" si="178"/>
        <v>3.0454381351942247E-6</v>
      </c>
      <c r="BA313" s="14">
        <f t="shared" ca="1" si="178"/>
        <v>-1.1644577931203801E-5</v>
      </c>
      <c r="BB313" s="14">
        <f t="shared" ca="1" si="178"/>
        <v>-8.1922925958986588E-7</v>
      </c>
      <c r="BC313" s="14">
        <f t="shared" ca="1" si="178"/>
        <v>-1.0577483082562707E-5</v>
      </c>
      <c r="BD313" s="14">
        <f t="shared" ca="1" si="178"/>
        <v>5.9570378556375667E-8</v>
      </c>
      <c r="BE313" s="14">
        <f t="shared" ca="1" si="178"/>
        <v>-7.6769436690407152E-6</v>
      </c>
      <c r="BF313" s="14">
        <f t="shared" ca="1" si="178"/>
        <v>-2.8337971769190931E-7</v>
      </c>
      <c r="BG313" s="14">
        <f t="shared" ca="1" si="178"/>
        <v>1.0521448917428058E-7</v>
      </c>
      <c r="BH313" s="14">
        <f t="shared" ca="1" si="178"/>
        <v>-5.2481300253478126E-6</v>
      </c>
      <c r="BI313" s="14">
        <f t="shared" ca="1" si="178"/>
        <v>-2.9559945999990636E-5</v>
      </c>
      <c r="BJ313" s="14">
        <f t="shared" ca="1" si="178"/>
        <v>6.5416089322086089E-6</v>
      </c>
      <c r="BK313" s="14">
        <f t="shared" ca="1" si="178"/>
        <v>-4.4298860216982615E-6</v>
      </c>
      <c r="BL313" s="14">
        <f t="shared" ca="1" si="178"/>
        <v>2.4888388022742715E-6</v>
      </c>
      <c r="BM313" s="14">
        <f t="shared" ca="1" si="178"/>
        <v>1.7692555202117891E-5</v>
      </c>
      <c r="BN313" s="14">
        <f t="shared" ca="1" si="178"/>
        <v>-5.1498348387226129E-6</v>
      </c>
      <c r="BO313" s="14">
        <f t="shared" ca="1" si="178"/>
        <v>-6.9761063646861363E-6</v>
      </c>
      <c r="BP313" s="14">
        <f t="shared" ca="1" si="178"/>
        <v>-2.7946245420156296E-6</v>
      </c>
      <c r="BQ313" s="14">
        <f t="shared" ca="1" si="178"/>
        <v>-1.6428326693914687E-5</v>
      </c>
      <c r="BR313" s="14">
        <f t="shared" ref="BR313:DA313" ca="1" si="179">BR207/$B$1</f>
        <v>-1.3963545893868279E-6</v>
      </c>
      <c r="BS313" s="14">
        <f t="shared" ca="1" si="179"/>
        <v>-1.4918043625431948E-5</v>
      </c>
      <c r="BT313" s="14">
        <f t="shared" ca="1" si="179"/>
        <v>-1.5298003998674023E-5</v>
      </c>
      <c r="BU313" s="14">
        <f t="shared" ca="1" si="179"/>
        <v>1.584363741177742E-5</v>
      </c>
      <c r="BV313" s="14">
        <f t="shared" ca="1" si="179"/>
        <v>1.3081015383236272E-5</v>
      </c>
      <c r="BW313" s="14">
        <f t="shared" ca="1" si="179"/>
        <v>-8.2601591032928291E-6</v>
      </c>
      <c r="BX313" s="14">
        <f t="shared" ca="1" si="179"/>
        <v>1.1762146025204095E-6</v>
      </c>
      <c r="BY313" s="14">
        <f t="shared" ca="1" si="179"/>
        <v>-2.0820180586369999E-5</v>
      </c>
      <c r="BZ313" s="14">
        <f t="shared" ca="1" si="179"/>
        <v>-7.6780736457670563E-6</v>
      </c>
      <c r="CA313" s="14">
        <f t="shared" ca="1" si="179"/>
        <v>1.3470314531788825E-5</v>
      </c>
      <c r="CB313" s="14">
        <f t="shared" ca="1" si="179"/>
        <v>7.6254389496019978E-6</v>
      </c>
      <c r="CC313" s="14">
        <f t="shared" ca="1" si="179"/>
        <v>2.0917748025426861E-5</v>
      </c>
      <c r="CD313" s="14">
        <f t="shared" ca="1" si="179"/>
        <v>5.7243819002016038E-6</v>
      </c>
      <c r="CE313" s="14">
        <f t="shared" ca="1" si="179"/>
        <v>-1.8685786273912818E-5</v>
      </c>
      <c r="CF313" s="14">
        <f t="shared" ca="1" si="179"/>
        <v>-1.2861495449041124E-6</v>
      </c>
      <c r="CG313" s="14">
        <f t="shared" ca="1" si="179"/>
        <v>1.285139332716912E-5</v>
      </c>
      <c r="CH313" s="14">
        <f t="shared" ca="1" si="179"/>
        <v>-6.3521499430597532E-6</v>
      </c>
      <c r="CI313" s="14">
        <f t="shared" ca="1" si="179"/>
        <v>1.1202990831007843E-5</v>
      </c>
      <c r="CJ313" s="14">
        <f t="shared" ca="1" si="179"/>
        <v>1.3601066231855272E-5</v>
      </c>
      <c r="CK313" s="14">
        <f t="shared" ca="1" si="179"/>
        <v>-1.1863297963293741E-5</v>
      </c>
      <c r="CL313" s="14">
        <f t="shared" ca="1" si="179"/>
        <v>5.7912276040740041E-5</v>
      </c>
      <c r="CM313" s="14">
        <f t="shared" ca="1" si="179"/>
        <v>-3.8696976676885943E-6</v>
      </c>
      <c r="CN313" s="14">
        <f t="shared" ca="1" si="179"/>
        <v>1.3110830244623873E-6</v>
      </c>
      <c r="CO313" s="14">
        <f t="shared" ca="1" si="179"/>
        <v>-9.3261322905646792E-6</v>
      </c>
      <c r="CP313" s="14">
        <f t="shared" ca="1" si="179"/>
        <v>-2.6428510276332029E-6</v>
      </c>
      <c r="CQ313" s="14">
        <f t="shared" ca="1" si="179"/>
        <v>-4.5435875748886079E-6</v>
      </c>
      <c r="CR313" s="14">
        <f t="shared" ca="1" si="179"/>
        <v>-7.6833582472926328E-6</v>
      </c>
      <c r="CS313" s="14">
        <f t="shared" ca="1" si="179"/>
        <v>4.6923619067841601E-6</v>
      </c>
      <c r="CT313" s="14">
        <f t="shared" ca="1" si="179"/>
        <v>1.1246816801502734E-6</v>
      </c>
      <c r="CU313" s="14">
        <f t="shared" ca="1" si="179"/>
        <v>2.6941283183726659E-6</v>
      </c>
      <c r="CV313" s="14">
        <f t="shared" ca="1" si="179"/>
        <v>3.3943186998281928E-6</v>
      </c>
      <c r="CW313" s="14">
        <f t="shared" ca="1" si="179"/>
        <v>-6.518766374276145E-6</v>
      </c>
      <c r="CX313" s="14">
        <f t="shared" ca="1" si="179"/>
        <v>1.8970255572415698E-5</v>
      </c>
      <c r="CY313" s="14">
        <f t="shared" ca="1" si="179"/>
        <v>2.5695816406058846E-5</v>
      </c>
      <c r="CZ313" s="14">
        <f t="shared" ca="1" si="179"/>
        <v>1.2035977036623588E-6</v>
      </c>
      <c r="DA313" s="14">
        <f t="shared" ca="1" si="179"/>
        <v>1.6417094810141253E-5</v>
      </c>
    </row>
    <row r="314" spans="4:105" x14ac:dyDescent="0.55000000000000004">
      <c r="D314" t="s">
        <v>180</v>
      </c>
      <c r="E314" s="14">
        <f t="shared" ca="1" si="137"/>
        <v>1.0077767706364011E-5</v>
      </c>
      <c r="F314" s="14">
        <f t="shared" ref="F314:BQ314" ca="1" si="180">F208/$B$1</f>
        <v>1.2345861983928123E-5</v>
      </c>
      <c r="G314" s="14">
        <f t="shared" ca="1" si="180"/>
        <v>5.7741903963974812E-6</v>
      </c>
      <c r="H314" s="14">
        <f t="shared" ca="1" si="180"/>
        <v>-6.5126323011434208E-6</v>
      </c>
      <c r="I314" s="14">
        <f t="shared" ca="1" si="180"/>
        <v>-6.9380862048143875E-6</v>
      </c>
      <c r="J314" s="14">
        <f t="shared" ca="1" si="180"/>
        <v>-3.0488791187430067E-6</v>
      </c>
      <c r="K314" s="14">
        <f t="shared" ca="1" si="180"/>
        <v>-5.7424671141243203E-6</v>
      </c>
      <c r="L314" s="14">
        <f t="shared" ca="1" si="180"/>
        <v>8.8746534752600593E-6</v>
      </c>
      <c r="M314" s="14">
        <f t="shared" ca="1" si="180"/>
        <v>-1.1511457058489486E-5</v>
      </c>
      <c r="N314" s="14">
        <f t="shared" ca="1" si="180"/>
        <v>5.3031256531565544E-6</v>
      </c>
      <c r="O314" s="14">
        <f t="shared" ca="1" si="180"/>
        <v>5.7862840061644546E-6</v>
      </c>
      <c r="P314" s="14">
        <f t="shared" ca="1" si="180"/>
        <v>5.5714326602795878E-6</v>
      </c>
      <c r="Q314" s="14">
        <f t="shared" ca="1" si="180"/>
        <v>-5.837383106632148E-6</v>
      </c>
      <c r="R314" s="14">
        <f t="shared" ca="1" si="180"/>
        <v>3.3737684605040762E-6</v>
      </c>
      <c r="S314" s="14">
        <f t="shared" ca="1" si="180"/>
        <v>8.5060973478496854E-6</v>
      </c>
      <c r="T314" s="14">
        <f t="shared" ca="1" si="180"/>
        <v>-5.1434684644283316E-7</v>
      </c>
      <c r="U314" s="14">
        <f t="shared" ca="1" si="180"/>
        <v>6.3454925386487547E-6</v>
      </c>
      <c r="V314" s="14">
        <f t="shared" ca="1" si="180"/>
        <v>3.6526917899842738E-6</v>
      </c>
      <c r="W314" s="14">
        <f t="shared" ca="1" si="180"/>
        <v>-6.420165000767179E-6</v>
      </c>
      <c r="X314" s="14">
        <f t="shared" ca="1" si="180"/>
        <v>1.0577311156407744E-5</v>
      </c>
      <c r="Y314" s="14">
        <f t="shared" ca="1" si="180"/>
        <v>-1.132528391186975E-5</v>
      </c>
      <c r="Z314" s="14">
        <f t="shared" ca="1" si="180"/>
        <v>4.1446003594106969E-6</v>
      </c>
      <c r="AA314" s="14">
        <f t="shared" ca="1" si="180"/>
        <v>7.9559647190594551E-6</v>
      </c>
      <c r="AB314" s="14">
        <f t="shared" ca="1" si="180"/>
        <v>2.1763234220615533E-5</v>
      </c>
      <c r="AC314" s="14">
        <f t="shared" ca="1" si="180"/>
        <v>-1.6048426179295668E-6</v>
      </c>
      <c r="AD314" s="14">
        <f t="shared" ca="1" si="180"/>
        <v>-1.984702383819625E-5</v>
      </c>
      <c r="AE314" s="14">
        <f t="shared" ca="1" si="180"/>
        <v>-2.0800696885085402E-5</v>
      </c>
      <c r="AF314" s="14">
        <f t="shared" ca="1" si="180"/>
        <v>-2.474293545401605E-6</v>
      </c>
      <c r="AG314" s="14">
        <f t="shared" ca="1" si="180"/>
        <v>-6.3625951541976525E-6</v>
      </c>
      <c r="AH314" s="14">
        <f t="shared" ca="1" si="180"/>
        <v>1.7249008527821522E-5</v>
      </c>
      <c r="AI314" s="14">
        <f t="shared" ca="1" si="180"/>
        <v>-4.2855870225608398E-6</v>
      </c>
      <c r="AJ314" s="14">
        <f t="shared" ca="1" si="180"/>
        <v>1.8344007934844787E-5</v>
      </c>
      <c r="AK314" s="14">
        <f t="shared" ca="1" si="180"/>
        <v>-1.3939524020685207E-5</v>
      </c>
      <c r="AL314" s="14">
        <f t="shared" ca="1" si="180"/>
        <v>7.4889315069771856E-6</v>
      </c>
      <c r="AM314" s="14">
        <f t="shared" ca="1" si="180"/>
        <v>-1.3956725609659179E-5</v>
      </c>
      <c r="AN314" s="14">
        <f t="shared" ca="1" si="180"/>
        <v>-2.0017461169842369E-6</v>
      </c>
      <c r="AO314" s="14">
        <f t="shared" ca="1" si="180"/>
        <v>-1.2514825944232059E-5</v>
      </c>
      <c r="AP314" s="14">
        <f t="shared" ca="1" si="180"/>
        <v>-6.9232013574819107E-6</v>
      </c>
      <c r="AQ314" s="14">
        <f t="shared" ca="1" si="180"/>
        <v>8.2820375842498057E-6</v>
      </c>
      <c r="AR314" s="14">
        <f t="shared" ca="1" si="180"/>
        <v>2.1069967370866543E-6</v>
      </c>
      <c r="AS314" s="14">
        <f t="shared" ca="1" si="180"/>
        <v>1.7001242405511032E-6</v>
      </c>
      <c r="AT314" s="14">
        <f t="shared" ca="1" si="180"/>
        <v>-1.4690627088472446E-5</v>
      </c>
      <c r="AU314" s="14">
        <f t="shared" ca="1" si="180"/>
        <v>-1.275679623916112E-5</v>
      </c>
      <c r="AV314" s="14">
        <f t="shared" ca="1" si="180"/>
        <v>-2.4174659872262994E-6</v>
      </c>
      <c r="AW314" s="14">
        <f t="shared" ca="1" si="180"/>
        <v>-9.3124734452299909E-6</v>
      </c>
      <c r="AX314" s="14">
        <f t="shared" ca="1" si="180"/>
        <v>-6.9157878874614395E-6</v>
      </c>
      <c r="AY314" s="14">
        <f t="shared" ca="1" si="180"/>
        <v>1.6535437906484134E-6</v>
      </c>
      <c r="AZ314" s="14">
        <f t="shared" ca="1" si="180"/>
        <v>-7.4185995763687564E-6</v>
      </c>
      <c r="BA314" s="14">
        <f t="shared" ca="1" si="180"/>
        <v>-1.2354972081747784E-6</v>
      </c>
      <c r="BB314" s="14">
        <f t="shared" ca="1" si="180"/>
        <v>-1.6682801757460397E-6</v>
      </c>
      <c r="BC314" s="14">
        <f t="shared" ca="1" si="180"/>
        <v>1.6163251825612732E-5</v>
      </c>
      <c r="BD314" s="14">
        <f t="shared" ca="1" si="180"/>
        <v>-1.2046562566293034E-5</v>
      </c>
      <c r="BE314" s="14">
        <f t="shared" ca="1" si="180"/>
        <v>3.4051617088248393E-7</v>
      </c>
      <c r="BF314" s="14">
        <f t="shared" ca="1" si="180"/>
        <v>-3.3821696228199098E-6</v>
      </c>
      <c r="BG314" s="14">
        <f t="shared" ca="1" si="180"/>
        <v>-7.403598882204077E-6</v>
      </c>
      <c r="BH314" s="14">
        <f t="shared" ca="1" si="180"/>
        <v>-4.2478359580006637E-6</v>
      </c>
      <c r="BI314" s="14">
        <f t="shared" ca="1" si="180"/>
        <v>-1.4943839995298154E-6</v>
      </c>
      <c r="BJ314" s="14">
        <f t="shared" ca="1" si="180"/>
        <v>-3.5111200115647702E-6</v>
      </c>
      <c r="BK314" s="14">
        <f t="shared" ca="1" si="180"/>
        <v>-3.5116531165030554E-6</v>
      </c>
      <c r="BL314" s="14">
        <f t="shared" ca="1" si="180"/>
        <v>4.8793426847877485E-6</v>
      </c>
      <c r="BM314" s="14">
        <f t="shared" ca="1" si="180"/>
        <v>4.954307741279643E-6</v>
      </c>
      <c r="BN314" s="14">
        <f t="shared" ca="1" si="180"/>
        <v>-2.7526444033417832E-6</v>
      </c>
      <c r="BO314" s="14">
        <f t="shared" ca="1" si="180"/>
        <v>-5.8037163701674846E-6</v>
      </c>
      <c r="BP314" s="14">
        <f t="shared" ca="1" si="180"/>
        <v>4.864473619245033E-7</v>
      </c>
      <c r="BQ314" s="14">
        <f t="shared" ca="1" si="180"/>
        <v>-8.9756583117256616E-7</v>
      </c>
      <c r="BR314" s="14">
        <f t="shared" ref="BR314:DA314" ca="1" si="181">BR208/$B$1</f>
        <v>5.4557730427527588E-6</v>
      </c>
      <c r="BS314" s="14">
        <f t="shared" ca="1" si="181"/>
        <v>2.1970882171675643E-6</v>
      </c>
      <c r="BT314" s="14">
        <f t="shared" ca="1" si="181"/>
        <v>7.7989756703422092E-6</v>
      </c>
      <c r="BU314" s="14">
        <f t="shared" ca="1" si="181"/>
        <v>-1.0457012826138219E-5</v>
      </c>
      <c r="BV314" s="14">
        <f t="shared" ca="1" si="181"/>
        <v>-9.1588168273557111E-6</v>
      </c>
      <c r="BW314" s="14">
        <f t="shared" ca="1" si="181"/>
        <v>-3.9197597542818786E-7</v>
      </c>
      <c r="BX314" s="14">
        <f t="shared" ca="1" si="181"/>
        <v>2.9224415594779985E-5</v>
      </c>
      <c r="BY314" s="14">
        <f t="shared" ca="1" si="181"/>
        <v>-2.9027984926515475E-6</v>
      </c>
      <c r="BZ314" s="14">
        <f t="shared" ca="1" si="181"/>
        <v>2.8235393578788951E-5</v>
      </c>
      <c r="CA314" s="14">
        <f t="shared" ca="1" si="181"/>
        <v>7.5534129911152445E-6</v>
      </c>
      <c r="CB314" s="14">
        <f t="shared" ca="1" si="181"/>
        <v>-2.1157791780924561E-5</v>
      </c>
      <c r="CC314" s="14">
        <f t="shared" ca="1" si="181"/>
        <v>9.8345835851658718E-6</v>
      </c>
      <c r="CD314" s="14">
        <f t="shared" ca="1" si="181"/>
        <v>-1.3398254057297306E-5</v>
      </c>
      <c r="CE314" s="14">
        <f t="shared" ca="1" si="181"/>
        <v>-2.0487438241123518E-5</v>
      </c>
      <c r="CF314" s="14">
        <f t="shared" ca="1" si="181"/>
        <v>4.081747672470888E-6</v>
      </c>
      <c r="CG314" s="14">
        <f t="shared" ca="1" si="181"/>
        <v>1.7500595753351057E-6</v>
      </c>
      <c r="CH314" s="14">
        <f t="shared" ca="1" si="181"/>
        <v>-1.9291443427820696E-5</v>
      </c>
      <c r="CI314" s="14">
        <f t="shared" ca="1" si="181"/>
        <v>1.1249495020561009E-5</v>
      </c>
      <c r="CJ314" s="14">
        <f t="shared" ca="1" si="181"/>
        <v>2.8354470785187432E-6</v>
      </c>
      <c r="CK314" s="14">
        <f t="shared" ca="1" si="181"/>
        <v>-1.5730375374065202E-5</v>
      </c>
      <c r="CL314" s="14">
        <f t="shared" ca="1" si="181"/>
        <v>-3.8696976676885943E-6</v>
      </c>
      <c r="CM314" s="14">
        <f t="shared" ca="1" si="181"/>
        <v>4.0668447796939236E-5</v>
      </c>
      <c r="CN314" s="14">
        <f t="shared" ca="1" si="181"/>
        <v>1.6759299630529176E-5</v>
      </c>
      <c r="CO314" s="14">
        <f t="shared" ca="1" si="181"/>
        <v>-1.5303000368624252E-5</v>
      </c>
      <c r="CP314" s="14">
        <f t="shared" ca="1" si="181"/>
        <v>-8.2111977557834858E-6</v>
      </c>
      <c r="CQ314" s="14">
        <f t="shared" ca="1" si="181"/>
        <v>-6.3699574799821639E-6</v>
      </c>
      <c r="CR314" s="14">
        <f t="shared" ca="1" si="181"/>
        <v>-1.431463708379437E-5</v>
      </c>
      <c r="CS314" s="14">
        <f t="shared" ca="1" si="181"/>
        <v>1.1546565333672865E-6</v>
      </c>
      <c r="CT314" s="14">
        <f t="shared" ca="1" si="181"/>
        <v>-4.8207861892107882E-7</v>
      </c>
      <c r="CU314" s="14">
        <f t="shared" ca="1" si="181"/>
        <v>1.9777145513916152E-6</v>
      </c>
      <c r="CV314" s="14">
        <f t="shared" ca="1" si="181"/>
        <v>-1.0662517949899423E-6</v>
      </c>
      <c r="CW314" s="14">
        <f t="shared" ca="1" si="181"/>
        <v>-9.2919300507955108E-6</v>
      </c>
      <c r="CX314" s="14">
        <f t="shared" ca="1" si="181"/>
        <v>-1.8398367069586521E-5</v>
      </c>
      <c r="CY314" s="14">
        <f t="shared" ca="1" si="181"/>
        <v>1.479231454372792E-5</v>
      </c>
      <c r="CZ314" s="14">
        <f t="shared" ca="1" si="181"/>
        <v>-6.1522179993338207E-6</v>
      </c>
      <c r="DA314" s="14">
        <f t="shared" ca="1" si="181"/>
        <v>-3.1903619984285415E-6</v>
      </c>
    </row>
    <row r="315" spans="4:105" x14ac:dyDescent="0.55000000000000004">
      <c r="D315" t="s">
        <v>182</v>
      </c>
      <c r="E315" s="14">
        <f t="shared" ca="1" si="137"/>
        <v>1.3067895318949493E-5</v>
      </c>
      <c r="F315" s="14">
        <f t="shared" ref="F315:BQ315" ca="1" si="182">F209/$B$1</f>
        <v>8.1867118656143827E-6</v>
      </c>
      <c r="G315" s="14">
        <f t="shared" ca="1" si="182"/>
        <v>9.4672088100538062E-6</v>
      </c>
      <c r="H315" s="14">
        <f t="shared" ca="1" si="182"/>
        <v>-5.1588340968314286E-6</v>
      </c>
      <c r="I315" s="14">
        <f t="shared" ca="1" si="182"/>
        <v>-1.0128400519257761E-5</v>
      </c>
      <c r="J315" s="14">
        <f t="shared" ca="1" si="182"/>
        <v>-7.4328007997601988E-6</v>
      </c>
      <c r="K315" s="14">
        <f t="shared" ca="1" si="182"/>
        <v>-7.0007108623242353E-6</v>
      </c>
      <c r="L315" s="14">
        <f t="shared" ca="1" si="182"/>
        <v>7.1082524785612364E-6</v>
      </c>
      <c r="M315" s="14">
        <f t="shared" ca="1" si="182"/>
        <v>-1.308457922248311E-5</v>
      </c>
      <c r="N315" s="14">
        <f t="shared" ca="1" si="182"/>
        <v>6.3688790738914242E-6</v>
      </c>
      <c r="O315" s="14">
        <f t="shared" ca="1" si="182"/>
        <v>1.9917443077460643E-6</v>
      </c>
      <c r="P315" s="14">
        <f t="shared" ca="1" si="182"/>
        <v>2.8194354893078841E-6</v>
      </c>
      <c r="Q315" s="14">
        <f t="shared" ca="1" si="182"/>
        <v>-9.0078464318913039E-7</v>
      </c>
      <c r="R315" s="14">
        <f t="shared" ca="1" si="182"/>
        <v>3.7050214410724271E-6</v>
      </c>
      <c r="S315" s="14">
        <f t="shared" ca="1" si="182"/>
        <v>4.8816589517931888E-6</v>
      </c>
      <c r="T315" s="14">
        <f t="shared" ca="1" si="182"/>
        <v>3.0254923997165341E-6</v>
      </c>
      <c r="U315" s="14">
        <f t="shared" ca="1" si="182"/>
        <v>2.1991187358087997E-6</v>
      </c>
      <c r="V315" s="14">
        <f t="shared" ca="1" si="182"/>
        <v>5.4168580692741371E-6</v>
      </c>
      <c r="W315" s="14">
        <f t="shared" ca="1" si="182"/>
        <v>-6.2779888284282637E-6</v>
      </c>
      <c r="X315" s="14">
        <f t="shared" ca="1" si="182"/>
        <v>1.1998396957339858E-5</v>
      </c>
      <c r="Y315" s="14">
        <f t="shared" ca="1" si="182"/>
        <v>-1.0923221045670258E-5</v>
      </c>
      <c r="Z315" s="14">
        <f t="shared" ca="1" si="182"/>
        <v>2.1221031972844405E-6</v>
      </c>
      <c r="AA315" s="14">
        <f t="shared" ca="1" si="182"/>
        <v>8.0400495036296138E-6</v>
      </c>
      <c r="AB315" s="14">
        <f t="shared" ca="1" si="182"/>
        <v>2.0902049835826652E-5</v>
      </c>
      <c r="AC315" s="14">
        <f t="shared" ca="1" si="182"/>
        <v>1.4551595448530571E-6</v>
      </c>
      <c r="AD315" s="14">
        <f t="shared" ca="1" si="182"/>
        <v>-1.2006991499658634E-5</v>
      </c>
      <c r="AE315" s="14">
        <f t="shared" ca="1" si="182"/>
        <v>-2.1550483527538181E-5</v>
      </c>
      <c r="AF315" s="14">
        <f t="shared" ca="1" si="182"/>
        <v>-1.9113598174669174E-6</v>
      </c>
      <c r="AG315" s="14">
        <f t="shared" ca="1" si="182"/>
        <v>-6.8262093421536511E-6</v>
      </c>
      <c r="AH315" s="14">
        <f t="shared" ca="1" si="182"/>
        <v>1.6858405806026579E-5</v>
      </c>
      <c r="AI315" s="14">
        <f t="shared" ca="1" si="182"/>
        <v>8.9385176335755893E-7</v>
      </c>
      <c r="AJ315" s="14">
        <f t="shared" ca="1" si="182"/>
        <v>1.744423907189445E-5</v>
      </c>
      <c r="AK315" s="14">
        <f t="shared" ca="1" si="182"/>
        <v>-1.5565981956794527E-5</v>
      </c>
      <c r="AL315" s="14">
        <f t="shared" ca="1" si="182"/>
        <v>1.0774745606484022E-5</v>
      </c>
      <c r="AM315" s="14">
        <f t="shared" ca="1" si="182"/>
        <v>-1.2435431048571945E-5</v>
      </c>
      <c r="AN315" s="14">
        <f t="shared" ca="1" si="182"/>
        <v>-1.4191075726177778E-6</v>
      </c>
      <c r="AO315" s="14">
        <f t="shared" ca="1" si="182"/>
        <v>-8.4837250228689238E-6</v>
      </c>
      <c r="AP315" s="14">
        <f t="shared" ca="1" si="182"/>
        <v>-2.3797496454463434E-6</v>
      </c>
      <c r="AQ315" s="14">
        <f t="shared" ca="1" si="182"/>
        <v>8.2940342474991344E-6</v>
      </c>
      <c r="AR315" s="14">
        <f t="shared" ca="1" si="182"/>
        <v>-1.0506609132813597E-6</v>
      </c>
      <c r="AS315" s="14">
        <f t="shared" ca="1" si="182"/>
        <v>-1.0203134871473493E-6</v>
      </c>
      <c r="AT315" s="14">
        <f t="shared" ca="1" si="182"/>
        <v>-1.4480533594059041E-5</v>
      </c>
      <c r="AU315" s="14">
        <f t="shared" ca="1" si="182"/>
        <v>-1.4289047755440288E-5</v>
      </c>
      <c r="AV315" s="14">
        <f t="shared" ca="1" si="182"/>
        <v>-4.4530487329652471E-6</v>
      </c>
      <c r="AW315" s="14">
        <f t="shared" ca="1" si="182"/>
        <v>-5.8520256929354484E-6</v>
      </c>
      <c r="AX315" s="14">
        <f t="shared" ca="1" si="182"/>
        <v>-4.0492138512815178E-6</v>
      </c>
      <c r="AY315" s="14">
        <f t="shared" ca="1" si="182"/>
        <v>1.805918180252393E-6</v>
      </c>
      <c r="AZ315" s="14">
        <f t="shared" ca="1" si="182"/>
        <v>-2.830330720822565E-6</v>
      </c>
      <c r="BA315" s="14">
        <f t="shared" ca="1" si="182"/>
        <v>-6.7136824854648259E-6</v>
      </c>
      <c r="BB315" s="14">
        <f t="shared" ca="1" si="182"/>
        <v>4.8163849060124161E-6</v>
      </c>
      <c r="BC315" s="14">
        <f t="shared" ca="1" si="182"/>
        <v>1.6149467928432615E-5</v>
      </c>
      <c r="BD315" s="14">
        <f t="shared" ca="1" si="182"/>
        <v>-8.8079204041168447E-6</v>
      </c>
      <c r="BE315" s="14">
        <f t="shared" ca="1" si="182"/>
        <v>1.9500726178900252E-6</v>
      </c>
      <c r="BF315" s="14">
        <f t="shared" ca="1" si="182"/>
        <v>-8.137118808210093E-6</v>
      </c>
      <c r="BG315" s="14">
        <f t="shared" ca="1" si="182"/>
        <v>-1.7028258901685849E-6</v>
      </c>
      <c r="BH315" s="14">
        <f t="shared" ca="1" si="182"/>
        <v>-8.1719967304901192E-6</v>
      </c>
      <c r="BI315" s="14">
        <f t="shared" ca="1" si="182"/>
        <v>-1.6480770446952824E-6</v>
      </c>
      <c r="BJ315" s="14">
        <f t="shared" ca="1" si="182"/>
        <v>-4.2046540803232727E-6</v>
      </c>
      <c r="BK315" s="14">
        <f t="shared" ca="1" si="182"/>
        <v>-4.084122139048216E-6</v>
      </c>
      <c r="BL315" s="14">
        <f t="shared" ca="1" si="182"/>
        <v>9.3236400015086023E-6</v>
      </c>
      <c r="BM315" s="14">
        <f t="shared" ca="1" si="182"/>
        <v>5.8866823600662052E-6</v>
      </c>
      <c r="BN315" s="14">
        <f t="shared" ca="1" si="182"/>
        <v>-1.8014269073258154E-8</v>
      </c>
      <c r="BO315" s="14">
        <f t="shared" ca="1" si="182"/>
        <v>-5.8448793985105497E-6</v>
      </c>
      <c r="BP315" s="14">
        <f t="shared" ca="1" si="182"/>
        <v>-3.1060431204507641E-7</v>
      </c>
      <c r="BQ315" s="14">
        <f t="shared" ca="1" si="182"/>
        <v>-7.0139172662660218E-7</v>
      </c>
      <c r="BR315" s="14">
        <f t="shared" ref="BR315:DA315" ca="1" si="183">BR209/$B$1</f>
        <v>8.618275650006111E-6</v>
      </c>
      <c r="BS315" s="14">
        <f t="shared" ca="1" si="183"/>
        <v>5.0426858054035977E-6</v>
      </c>
      <c r="BT315" s="14">
        <f t="shared" ca="1" si="183"/>
        <v>5.8790473132997742E-6</v>
      </c>
      <c r="BU315" s="14">
        <f t="shared" ca="1" si="183"/>
        <v>-2.8551193090733196E-6</v>
      </c>
      <c r="BV315" s="14">
        <f t="shared" ca="1" si="183"/>
        <v>-3.0671911910999079E-6</v>
      </c>
      <c r="BW315" s="14">
        <f t="shared" ca="1" si="183"/>
        <v>-2.1500505662080038E-6</v>
      </c>
      <c r="BX315" s="14">
        <f t="shared" ca="1" si="183"/>
        <v>3.230385894682509E-5</v>
      </c>
      <c r="BY315" s="14">
        <f t="shared" ca="1" si="183"/>
        <v>-7.4020906710344204E-6</v>
      </c>
      <c r="BZ315" s="14">
        <f t="shared" ca="1" si="183"/>
        <v>2.6150803578899726E-5</v>
      </c>
      <c r="CA315" s="14">
        <f t="shared" ca="1" si="183"/>
        <v>1.6893462514282098E-5</v>
      </c>
      <c r="CB315" s="14">
        <f t="shared" ca="1" si="183"/>
        <v>-2.6376122558319494E-5</v>
      </c>
      <c r="CC315" s="14">
        <f t="shared" ca="1" si="183"/>
        <v>1.3139276540635134E-5</v>
      </c>
      <c r="CD315" s="14">
        <f t="shared" ca="1" si="183"/>
        <v>-1.5650701464503898E-5</v>
      </c>
      <c r="CE315" s="14">
        <f t="shared" ca="1" si="183"/>
        <v>-1.9203631641433902E-5</v>
      </c>
      <c r="CF315" s="14">
        <f t="shared" ca="1" si="183"/>
        <v>3.179623331196872E-7</v>
      </c>
      <c r="CG315" s="14">
        <f t="shared" ca="1" si="183"/>
        <v>7.0498039684312912E-6</v>
      </c>
      <c r="CH315" s="14">
        <f t="shared" ca="1" si="183"/>
        <v>-1.1373941770543617E-5</v>
      </c>
      <c r="CI315" s="14">
        <f t="shared" ca="1" si="183"/>
        <v>1.688423233400473E-5</v>
      </c>
      <c r="CJ315" s="14">
        <f t="shared" ca="1" si="183"/>
        <v>3.9884792400058124E-6</v>
      </c>
      <c r="CK315" s="14">
        <f t="shared" ca="1" si="183"/>
        <v>-8.3133925763089884E-6</v>
      </c>
      <c r="CL315" s="14">
        <f t="shared" ca="1" si="183"/>
        <v>1.3110830244623873E-6</v>
      </c>
      <c r="CM315" s="14">
        <f t="shared" ca="1" si="183"/>
        <v>1.6759299630529176E-5</v>
      </c>
      <c r="CN315" s="14">
        <f t="shared" ca="1" si="183"/>
        <v>2.6136265538924154E-5</v>
      </c>
      <c r="CO315" s="14">
        <f t="shared" ca="1" si="183"/>
        <v>-2.6282332983119732E-5</v>
      </c>
      <c r="CP315" s="14">
        <f t="shared" ca="1" si="183"/>
        <v>-6.4595168097244275E-6</v>
      </c>
      <c r="CQ315" s="14">
        <f t="shared" ca="1" si="183"/>
        <v>-1.0282869460081413E-5</v>
      </c>
      <c r="CR315" s="14">
        <f t="shared" ca="1" si="183"/>
        <v>-1.0763836217540513E-5</v>
      </c>
      <c r="CS315" s="14">
        <f t="shared" ca="1" si="183"/>
        <v>2.4527472251446611E-7</v>
      </c>
      <c r="CT315" s="14">
        <f t="shared" ca="1" si="183"/>
        <v>1.2062709355217396E-6</v>
      </c>
      <c r="CU315" s="14">
        <f t="shared" ca="1" si="183"/>
        <v>2.4175269789871199E-6</v>
      </c>
      <c r="CV315" s="14">
        <f t="shared" ca="1" si="183"/>
        <v>2.6053847103713887E-6</v>
      </c>
      <c r="CW315" s="14">
        <f t="shared" ca="1" si="183"/>
        <v>-1.7330932770554662E-5</v>
      </c>
      <c r="CX315" s="14">
        <f t="shared" ca="1" si="183"/>
        <v>-1.662483269448183E-5</v>
      </c>
      <c r="CY315" s="14">
        <f t="shared" ca="1" si="183"/>
        <v>1.8354211421619548E-5</v>
      </c>
      <c r="CZ315" s="14">
        <f t="shared" ca="1" si="183"/>
        <v>-5.4974500106866413E-6</v>
      </c>
      <c r="DA315" s="14">
        <f t="shared" ca="1" si="183"/>
        <v>-1.0919328562024528E-6</v>
      </c>
    </row>
    <row r="316" spans="4:105" x14ac:dyDescent="0.55000000000000004">
      <c r="D316" t="s">
        <v>184</v>
      </c>
      <c r="E316" s="14">
        <f t="shared" ca="1" si="137"/>
        <v>-1.8658518808439474E-5</v>
      </c>
      <c r="F316" s="14">
        <f t="shared" ref="F316:BQ316" ca="1" si="184">F210/$B$1</f>
        <v>-1.2932361553085335E-5</v>
      </c>
      <c r="G316" s="14">
        <f t="shared" ca="1" si="184"/>
        <v>-1.0631243748984284E-5</v>
      </c>
      <c r="H316" s="14">
        <f t="shared" ca="1" si="184"/>
        <v>9.3332564404290692E-6</v>
      </c>
      <c r="I316" s="14">
        <f t="shared" ca="1" si="184"/>
        <v>2.1664019267136638E-5</v>
      </c>
      <c r="J316" s="14">
        <f t="shared" ca="1" si="184"/>
        <v>1.2960706774075105E-5</v>
      </c>
      <c r="K316" s="14">
        <f t="shared" ca="1" si="184"/>
        <v>9.378082219433985E-6</v>
      </c>
      <c r="L316" s="14">
        <f t="shared" ca="1" si="184"/>
        <v>-1.1355050773834543E-5</v>
      </c>
      <c r="M316" s="14">
        <f t="shared" ca="1" si="184"/>
        <v>2.1505335539560348E-5</v>
      </c>
      <c r="N316" s="14">
        <f t="shared" ca="1" si="184"/>
        <v>-7.2622183021302273E-6</v>
      </c>
      <c r="O316" s="14">
        <f t="shared" ca="1" si="184"/>
        <v>-1.3567491811852955E-6</v>
      </c>
      <c r="P316" s="14">
        <f t="shared" ca="1" si="184"/>
        <v>-4.5406141841104158E-6</v>
      </c>
      <c r="Q316" s="14">
        <f t="shared" ca="1" si="184"/>
        <v>2.0467897356239632E-6</v>
      </c>
      <c r="R316" s="14">
        <f t="shared" ca="1" si="184"/>
        <v>-2.7119956061412851E-6</v>
      </c>
      <c r="S316" s="14">
        <f t="shared" ca="1" si="184"/>
        <v>-2.9751017162563698E-6</v>
      </c>
      <c r="T316" s="14">
        <f t="shared" ca="1" si="184"/>
        <v>-8.665031122930514E-6</v>
      </c>
      <c r="U316" s="14">
        <f t="shared" ca="1" si="184"/>
        <v>-7.3691075901852223E-7</v>
      </c>
      <c r="V316" s="14">
        <f t="shared" ca="1" si="184"/>
        <v>-8.3367231505827227E-6</v>
      </c>
      <c r="W316" s="14">
        <f t="shared" ca="1" si="184"/>
        <v>9.2132789278080608E-6</v>
      </c>
      <c r="X316" s="14">
        <f t="shared" ca="1" si="184"/>
        <v>-1.2781176596785482E-5</v>
      </c>
      <c r="Y316" s="14">
        <f t="shared" ca="1" si="184"/>
        <v>1.4006836756652436E-5</v>
      </c>
      <c r="Z316" s="14">
        <f t="shared" ca="1" si="184"/>
        <v>-2.4079856912915605E-6</v>
      </c>
      <c r="AA316" s="14">
        <f t="shared" ca="1" si="184"/>
        <v>-1.2822650390026188E-5</v>
      </c>
      <c r="AB316" s="14">
        <f t="shared" ca="1" si="184"/>
        <v>-2.7903239097973646E-5</v>
      </c>
      <c r="AC316" s="14">
        <f t="shared" ca="1" si="184"/>
        <v>-1.6079945024861504E-6</v>
      </c>
      <c r="AD316" s="14">
        <f t="shared" ca="1" si="184"/>
        <v>2.1883097264002378E-5</v>
      </c>
      <c r="AE316" s="14">
        <f t="shared" ca="1" si="184"/>
        <v>2.9667536192605862E-5</v>
      </c>
      <c r="AF316" s="14">
        <f t="shared" ca="1" si="184"/>
        <v>7.9314452363768708E-7</v>
      </c>
      <c r="AG316" s="14">
        <f t="shared" ca="1" si="184"/>
        <v>9.228899138033273E-6</v>
      </c>
      <c r="AH316" s="14">
        <f t="shared" ca="1" si="184"/>
        <v>-2.6301193519761028E-5</v>
      </c>
      <c r="AI316" s="14">
        <f t="shared" ca="1" si="184"/>
        <v>-3.1813652876542619E-6</v>
      </c>
      <c r="AJ316" s="14">
        <f t="shared" ca="1" si="184"/>
        <v>-1.5783483748175192E-5</v>
      </c>
      <c r="AK316" s="14">
        <f t="shared" ca="1" si="184"/>
        <v>2.3277212051914725E-5</v>
      </c>
      <c r="AL316" s="14">
        <f t="shared" ca="1" si="184"/>
        <v>-1.6518470304630682E-5</v>
      </c>
      <c r="AM316" s="14">
        <f t="shared" ca="1" si="184"/>
        <v>1.664333886053113E-5</v>
      </c>
      <c r="AN316" s="14">
        <f t="shared" ca="1" si="184"/>
        <v>3.8519358639289873E-6</v>
      </c>
      <c r="AO316" s="14">
        <f t="shared" ca="1" si="184"/>
        <v>1.1208147084673542E-5</v>
      </c>
      <c r="AP316" s="14">
        <f t="shared" ca="1" si="184"/>
        <v>1.7443914395472408E-6</v>
      </c>
      <c r="AQ316" s="14">
        <f t="shared" ca="1" si="184"/>
        <v>-1.2558637765787126E-5</v>
      </c>
      <c r="AR316" s="14">
        <f t="shared" ca="1" si="184"/>
        <v>-1.106683340444056E-6</v>
      </c>
      <c r="AS316" s="14">
        <f t="shared" ca="1" si="184"/>
        <v>2.1647283319055872E-6</v>
      </c>
      <c r="AT316" s="14">
        <f t="shared" ca="1" si="184"/>
        <v>2.1934402462692944E-5</v>
      </c>
      <c r="AU316" s="14">
        <f t="shared" ca="1" si="184"/>
        <v>1.7423932709093207E-5</v>
      </c>
      <c r="AV316" s="14">
        <f t="shared" ca="1" si="184"/>
        <v>6.198961691764999E-6</v>
      </c>
      <c r="AW316" s="14">
        <f t="shared" ca="1" si="184"/>
        <v>5.7093029301986012E-6</v>
      </c>
      <c r="AX316" s="14">
        <f t="shared" ca="1" si="184"/>
        <v>4.0388778858406582E-7</v>
      </c>
      <c r="AY316" s="14">
        <f t="shared" ca="1" si="184"/>
        <v>-8.1332497309993207E-7</v>
      </c>
      <c r="AZ316" s="14">
        <f t="shared" ca="1" si="184"/>
        <v>2.1283850714362838E-6</v>
      </c>
      <c r="BA316" s="14">
        <f t="shared" ca="1" si="184"/>
        <v>1.1733298661561735E-5</v>
      </c>
      <c r="BB316" s="14">
        <f t="shared" ca="1" si="184"/>
        <v>-7.336459420268852E-7</v>
      </c>
      <c r="BC316" s="14">
        <f t="shared" ca="1" si="184"/>
        <v>-1.9699093452815818E-5</v>
      </c>
      <c r="BD316" s="14">
        <f t="shared" ca="1" si="184"/>
        <v>1.1416669781963423E-5</v>
      </c>
      <c r="BE316" s="14">
        <f t="shared" ca="1" si="184"/>
        <v>-1.4759469028999096E-6</v>
      </c>
      <c r="BF316" s="14">
        <f t="shared" ca="1" si="184"/>
        <v>1.4890190266593308E-5</v>
      </c>
      <c r="BG316" s="14">
        <f t="shared" ca="1" si="184"/>
        <v>1.0596073572352116E-6</v>
      </c>
      <c r="BH316" s="14">
        <f t="shared" ca="1" si="184"/>
        <v>1.1312513506177166E-5</v>
      </c>
      <c r="BI316" s="14">
        <f t="shared" ca="1" si="184"/>
        <v>9.1505601021421724E-6</v>
      </c>
      <c r="BJ316" s="14">
        <f t="shared" ca="1" si="184"/>
        <v>1.4661923922682983E-5</v>
      </c>
      <c r="BK316" s="14">
        <f t="shared" ca="1" si="184"/>
        <v>8.3310209561580501E-6</v>
      </c>
      <c r="BL316" s="14">
        <f t="shared" ca="1" si="184"/>
        <v>-1.2125149913986183E-5</v>
      </c>
      <c r="BM316" s="14">
        <f t="shared" ca="1" si="184"/>
        <v>-1.6968746636713523E-5</v>
      </c>
      <c r="BN316" s="14">
        <f t="shared" ca="1" si="184"/>
        <v>-9.3910504893323139E-7</v>
      </c>
      <c r="BO316" s="14">
        <f t="shared" ca="1" si="184"/>
        <v>7.875443310923735E-6</v>
      </c>
      <c r="BP316" s="14">
        <f t="shared" ca="1" si="184"/>
        <v>2.3342349616043223E-7</v>
      </c>
      <c r="BQ316" s="14">
        <f t="shared" ca="1" si="184"/>
        <v>2.6215835663038954E-6</v>
      </c>
      <c r="BR316" s="14">
        <f t="shared" ref="BR316:DA316" ca="1" si="185">BR210/$B$1</f>
        <v>-1.2001332334678407E-5</v>
      </c>
      <c r="BS316" s="14">
        <f t="shared" ca="1" si="185"/>
        <v>2.2481319896920164E-7</v>
      </c>
      <c r="BT316" s="14">
        <f t="shared" ca="1" si="185"/>
        <v>-1.0413336126296218E-5</v>
      </c>
      <c r="BU316" s="14">
        <f t="shared" ca="1" si="185"/>
        <v>-7.772599152024175E-7</v>
      </c>
      <c r="BV316" s="14">
        <f t="shared" ca="1" si="185"/>
        <v>5.2104317792669936E-6</v>
      </c>
      <c r="BW316" s="14">
        <f t="shared" ca="1" si="185"/>
        <v>6.8235210529288874E-6</v>
      </c>
      <c r="BX316" s="14">
        <f t="shared" ca="1" si="185"/>
        <v>-4.9516499300897575E-5</v>
      </c>
      <c r="BY316" s="14">
        <f t="shared" ca="1" si="185"/>
        <v>1.412686088611513E-5</v>
      </c>
      <c r="BZ316" s="14">
        <f t="shared" ca="1" si="185"/>
        <v>-3.4982229622757011E-5</v>
      </c>
      <c r="CA316" s="14">
        <f t="shared" ca="1" si="185"/>
        <v>-2.9432354570942409E-5</v>
      </c>
      <c r="CB316" s="14">
        <f t="shared" ca="1" si="185"/>
        <v>3.9624927623745218E-5</v>
      </c>
      <c r="CC316" s="14">
        <f t="shared" ca="1" si="185"/>
        <v>-2.1324360182874243E-5</v>
      </c>
      <c r="CD316" s="14">
        <f t="shared" ca="1" si="185"/>
        <v>2.2374769428019392E-5</v>
      </c>
      <c r="CE316" s="14">
        <f t="shared" ca="1" si="185"/>
        <v>3.1166808904364104E-5</v>
      </c>
      <c r="CF316" s="14">
        <f t="shared" ca="1" si="185"/>
        <v>4.0320127800086311E-6</v>
      </c>
      <c r="CG316" s="14">
        <f t="shared" ca="1" si="185"/>
        <v>-1.5278897971708457E-5</v>
      </c>
      <c r="CH316" s="14">
        <f t="shared" ca="1" si="185"/>
        <v>3.2275596860353589E-6</v>
      </c>
      <c r="CI316" s="14">
        <f t="shared" ca="1" si="185"/>
        <v>-3.0445409109422026E-5</v>
      </c>
      <c r="CJ316" s="14">
        <f t="shared" ca="1" si="185"/>
        <v>-5.3598711968722189E-6</v>
      </c>
      <c r="CK316" s="14">
        <f t="shared" ca="1" si="185"/>
        <v>1.2172978974290405E-5</v>
      </c>
      <c r="CL316" s="14">
        <f t="shared" ca="1" si="185"/>
        <v>-9.3261322905646792E-6</v>
      </c>
      <c r="CM316" s="14">
        <f t="shared" ca="1" si="185"/>
        <v>-1.5303000368624252E-5</v>
      </c>
      <c r="CN316" s="14">
        <f t="shared" ca="1" si="185"/>
        <v>-2.6282332983119732E-5</v>
      </c>
      <c r="CO316" s="14">
        <f t="shared" ca="1" si="185"/>
        <v>4.7809352309513542E-5</v>
      </c>
      <c r="CP316" s="14">
        <f t="shared" ca="1" si="185"/>
        <v>1.0576332848207368E-5</v>
      </c>
      <c r="CQ316" s="14">
        <f t="shared" ca="1" si="185"/>
        <v>1.3413593686487468E-5</v>
      </c>
      <c r="CR316" s="14">
        <f t="shared" ca="1" si="185"/>
        <v>1.6626915112311618E-5</v>
      </c>
      <c r="CS316" s="14">
        <f t="shared" ca="1" si="185"/>
        <v>-1.3955766699996264E-6</v>
      </c>
      <c r="CT316" s="14">
        <f t="shared" ca="1" si="185"/>
        <v>-3.4500147032411114E-6</v>
      </c>
      <c r="CU316" s="14">
        <f t="shared" ca="1" si="185"/>
        <v>-4.5846554584337396E-6</v>
      </c>
      <c r="CV316" s="14">
        <f t="shared" ca="1" si="185"/>
        <v>-4.9400818868224191E-6</v>
      </c>
      <c r="CW316" s="14">
        <f t="shared" ca="1" si="185"/>
        <v>2.748751621756862E-5</v>
      </c>
      <c r="CX316" s="14">
        <f t="shared" ca="1" si="185"/>
        <v>1.6243477144067167E-5</v>
      </c>
      <c r="CY316" s="14">
        <f t="shared" ca="1" si="185"/>
        <v>-2.7696321382241519E-5</v>
      </c>
      <c r="CZ316" s="14">
        <f t="shared" ca="1" si="185"/>
        <v>7.828459915174931E-6</v>
      </c>
      <c r="DA316" s="14">
        <f t="shared" ca="1" si="185"/>
        <v>-4.4329210833972803E-6</v>
      </c>
    </row>
    <row r="317" spans="4:105" x14ac:dyDescent="0.55000000000000004">
      <c r="D317" t="s">
        <v>186</v>
      </c>
      <c r="E317" s="14">
        <f t="shared" ca="1" si="137"/>
        <v>-6.3859102790132711E-6</v>
      </c>
      <c r="F317" s="14">
        <f t="shared" ref="F317:BQ317" ca="1" si="186">F211/$B$1</f>
        <v>-2.7420773773534308E-6</v>
      </c>
      <c r="G317" s="14">
        <f t="shared" ca="1" si="186"/>
        <v>-3.7413168270844538E-7</v>
      </c>
      <c r="H317" s="14">
        <f t="shared" ca="1" si="186"/>
        <v>4.120440174217977E-6</v>
      </c>
      <c r="I317" s="14">
        <f t="shared" ca="1" si="186"/>
        <v>6.1877159587766629E-6</v>
      </c>
      <c r="J317" s="14">
        <f t="shared" ca="1" si="186"/>
        <v>2.0784730051378376E-6</v>
      </c>
      <c r="K317" s="14">
        <f t="shared" ca="1" si="186"/>
        <v>4.4137076514773171E-7</v>
      </c>
      <c r="L317" s="14">
        <f t="shared" ca="1" si="186"/>
        <v>-4.8975189921318885E-6</v>
      </c>
      <c r="M317" s="14">
        <f t="shared" ca="1" si="186"/>
        <v>6.2857333291906967E-6</v>
      </c>
      <c r="N317" s="14">
        <f t="shared" ca="1" si="186"/>
        <v>2.1625002385764862E-6</v>
      </c>
      <c r="O317" s="14">
        <f t="shared" ca="1" si="186"/>
        <v>-4.7018638978451676E-7</v>
      </c>
      <c r="P317" s="14">
        <f t="shared" ca="1" si="186"/>
        <v>-9.4930943991787995E-7</v>
      </c>
      <c r="Q317" s="14">
        <f t="shared" ca="1" si="186"/>
        <v>1.1715370967090477E-6</v>
      </c>
      <c r="R317" s="14">
        <f t="shared" ca="1" si="186"/>
        <v>-2.947124506724339E-7</v>
      </c>
      <c r="S317" s="14">
        <f t="shared" ca="1" si="186"/>
        <v>5.3265538657552347E-7</v>
      </c>
      <c r="T317" s="14">
        <f t="shared" ca="1" si="186"/>
        <v>4.7821511683445188E-7</v>
      </c>
      <c r="U317" s="14">
        <f t="shared" ca="1" si="186"/>
        <v>-2.964697159050856E-6</v>
      </c>
      <c r="V317" s="14">
        <f t="shared" ca="1" si="186"/>
        <v>-4.1067951424019355E-6</v>
      </c>
      <c r="W317" s="14">
        <f t="shared" ca="1" si="186"/>
        <v>3.5150719486185948E-6</v>
      </c>
      <c r="X317" s="14">
        <f t="shared" ca="1" si="186"/>
        <v>-1.6585708325469247E-6</v>
      </c>
      <c r="Y317" s="14">
        <f t="shared" ca="1" si="186"/>
        <v>6.0130069169578223E-6</v>
      </c>
      <c r="Z317" s="14">
        <f t="shared" ca="1" si="186"/>
        <v>-7.9805855519852889E-7</v>
      </c>
      <c r="AA317" s="14">
        <f t="shared" ca="1" si="186"/>
        <v>-3.1138517900747737E-6</v>
      </c>
      <c r="AB317" s="14">
        <f t="shared" ca="1" si="186"/>
        <v>-1.2609536985094819E-5</v>
      </c>
      <c r="AC317" s="14">
        <f t="shared" ca="1" si="186"/>
        <v>6.7052503171776654E-7</v>
      </c>
      <c r="AD317" s="14">
        <f t="shared" ca="1" si="186"/>
        <v>8.5561747768264334E-6</v>
      </c>
      <c r="AE317" s="14">
        <f t="shared" ca="1" si="186"/>
        <v>8.2531884919247905E-6</v>
      </c>
      <c r="AF317" s="14">
        <f t="shared" ca="1" si="186"/>
        <v>2.9323213953927985E-6</v>
      </c>
      <c r="AG317" s="14">
        <f t="shared" ca="1" si="186"/>
        <v>-1.2527014135227575E-7</v>
      </c>
      <c r="AH317" s="14">
        <f t="shared" ca="1" si="186"/>
        <v>-1.1288699358642909E-5</v>
      </c>
      <c r="AI317" s="14">
        <f t="shared" ca="1" si="186"/>
        <v>1.5332577346609383E-6</v>
      </c>
      <c r="AJ317" s="14">
        <f t="shared" ca="1" si="186"/>
        <v>-5.4548969346996316E-6</v>
      </c>
      <c r="AK317" s="14">
        <f t="shared" ca="1" si="186"/>
        <v>6.3873820942108008E-6</v>
      </c>
      <c r="AL317" s="14">
        <f t="shared" ca="1" si="186"/>
        <v>-5.7168714022209084E-6</v>
      </c>
      <c r="AM317" s="14">
        <f t="shared" ca="1" si="186"/>
        <v>4.7726823999217297E-6</v>
      </c>
      <c r="AN317" s="14">
        <f t="shared" ca="1" si="186"/>
        <v>2.1783601050507315E-6</v>
      </c>
      <c r="AO317" s="14">
        <f t="shared" ca="1" si="186"/>
        <v>7.3682034087141111E-6</v>
      </c>
      <c r="AP317" s="14">
        <f t="shared" ca="1" si="186"/>
        <v>-2.4351160688008565E-7</v>
      </c>
      <c r="AQ317" s="14">
        <f t="shared" ca="1" si="186"/>
        <v>-2.8783363629957055E-6</v>
      </c>
      <c r="AR317" s="14">
        <f t="shared" ca="1" si="186"/>
        <v>-1.4973781842949943E-7</v>
      </c>
      <c r="AS317" s="14">
        <f t="shared" ca="1" si="186"/>
        <v>-4.1909271367894098E-7</v>
      </c>
      <c r="AT317" s="14">
        <f t="shared" ca="1" si="186"/>
        <v>8.8269372256555399E-6</v>
      </c>
      <c r="AU317" s="14">
        <f t="shared" ca="1" si="186"/>
        <v>7.2790724648127996E-6</v>
      </c>
      <c r="AV317" s="14">
        <f t="shared" ca="1" si="186"/>
        <v>1.5263068853390262E-6</v>
      </c>
      <c r="AW317" s="14">
        <f t="shared" ca="1" si="186"/>
        <v>4.2543246227340606E-6</v>
      </c>
      <c r="AX317" s="14">
        <f t="shared" ca="1" si="186"/>
        <v>2.4129518107973455E-6</v>
      </c>
      <c r="AY317" s="14">
        <f t="shared" ca="1" si="186"/>
        <v>3.4107456632319519E-6</v>
      </c>
      <c r="AZ317" s="14">
        <f t="shared" ca="1" si="186"/>
        <v>2.4370689109507725E-6</v>
      </c>
      <c r="BA317" s="14">
        <f t="shared" ca="1" si="186"/>
        <v>8.4573137054537991E-6</v>
      </c>
      <c r="BB317" s="14">
        <f t="shared" ca="1" si="186"/>
        <v>1.6382181404308655E-6</v>
      </c>
      <c r="BC317" s="14">
        <f t="shared" ca="1" si="186"/>
        <v>-3.9025285755271894E-6</v>
      </c>
      <c r="BD317" s="14">
        <f t="shared" ca="1" si="186"/>
        <v>8.8660699073915782E-6</v>
      </c>
      <c r="BE317" s="14">
        <f t="shared" ca="1" si="186"/>
        <v>4.8374039600522852E-6</v>
      </c>
      <c r="BF317" s="14">
        <f t="shared" ca="1" si="186"/>
        <v>5.7067106222487208E-6</v>
      </c>
      <c r="BG317" s="14">
        <f t="shared" ca="1" si="186"/>
        <v>2.4010676291879522E-7</v>
      </c>
      <c r="BH317" s="14">
        <f t="shared" ca="1" si="186"/>
        <v>6.3798847962409106E-6</v>
      </c>
      <c r="BI317" s="14">
        <f t="shared" ca="1" si="186"/>
        <v>3.9186601988296672E-6</v>
      </c>
      <c r="BJ317" s="14">
        <f t="shared" ca="1" si="186"/>
        <v>1.0433803340579219E-6</v>
      </c>
      <c r="BK317" s="14">
        <f t="shared" ca="1" si="186"/>
        <v>5.9491779944967454E-7</v>
      </c>
      <c r="BL317" s="14">
        <f t="shared" ca="1" si="186"/>
        <v>-1.1312866144759049E-5</v>
      </c>
      <c r="BM317" s="14">
        <f t="shared" ca="1" si="186"/>
        <v>3.0393470156982554E-7</v>
      </c>
      <c r="BN317" s="14">
        <f t="shared" ca="1" si="186"/>
        <v>4.2354331873842073E-7</v>
      </c>
      <c r="BO317" s="14">
        <f t="shared" ca="1" si="186"/>
        <v>2.6383300274131721E-6</v>
      </c>
      <c r="BP317" s="14">
        <f t="shared" ca="1" si="186"/>
        <v>-1.8009499321965746E-6</v>
      </c>
      <c r="BQ317" s="14">
        <f t="shared" ca="1" si="186"/>
        <v>5.0395987999637782E-6</v>
      </c>
      <c r="BR317" s="14">
        <f t="shared" ref="BR317:DA317" ca="1" si="187">BR211/$B$1</f>
        <v>1.3366396270285333E-6</v>
      </c>
      <c r="BS317" s="14">
        <f t="shared" ca="1" si="187"/>
        <v>-4.8015234130275805E-7</v>
      </c>
      <c r="BT317" s="14">
        <f t="shared" ca="1" si="187"/>
        <v>-3.1775917732559421E-7</v>
      </c>
      <c r="BU317" s="14">
        <f t="shared" ca="1" si="187"/>
        <v>2.4948698221099545E-8</v>
      </c>
      <c r="BV317" s="14">
        <f t="shared" ca="1" si="187"/>
        <v>3.5901035252738277E-7</v>
      </c>
      <c r="BW317" s="14">
        <f t="shared" ca="1" si="187"/>
        <v>1.4454878756024483E-6</v>
      </c>
      <c r="BX317" s="14">
        <f t="shared" ca="1" si="187"/>
        <v>-1.437506406543594E-5</v>
      </c>
      <c r="BY317" s="14">
        <f t="shared" ca="1" si="187"/>
        <v>8.3916497458246448E-6</v>
      </c>
      <c r="BZ317" s="14">
        <f t="shared" ca="1" si="187"/>
        <v>-1.1057453116192897E-5</v>
      </c>
      <c r="CA317" s="14">
        <f t="shared" ca="1" si="187"/>
        <v>-5.8136847861511297E-6</v>
      </c>
      <c r="CB317" s="14">
        <f t="shared" ca="1" si="187"/>
        <v>9.3275414732920316E-6</v>
      </c>
      <c r="CC317" s="14">
        <f t="shared" ca="1" si="187"/>
        <v>-8.5342218323826242E-6</v>
      </c>
      <c r="CD317" s="14">
        <f t="shared" ca="1" si="187"/>
        <v>6.0280343366586255E-6</v>
      </c>
      <c r="CE317" s="14">
        <f t="shared" ca="1" si="187"/>
        <v>1.3905522005546408E-5</v>
      </c>
      <c r="CF317" s="14">
        <f t="shared" ca="1" si="187"/>
        <v>2.5483370208286577E-6</v>
      </c>
      <c r="CG317" s="14">
        <f t="shared" ca="1" si="187"/>
        <v>-6.5613095299196045E-6</v>
      </c>
      <c r="CH317" s="14">
        <f t="shared" ca="1" si="187"/>
        <v>6.9405427876377846E-6</v>
      </c>
      <c r="CI317" s="14">
        <f t="shared" ca="1" si="187"/>
        <v>-9.0983695600645419E-6</v>
      </c>
      <c r="CJ317" s="14">
        <f t="shared" ca="1" si="187"/>
        <v>-5.8912561848985276E-6</v>
      </c>
      <c r="CK317" s="14">
        <f t="shared" ca="1" si="187"/>
        <v>9.9286310903437057E-6</v>
      </c>
      <c r="CL317" s="14">
        <f t="shared" ca="1" si="187"/>
        <v>-2.6428510276332029E-6</v>
      </c>
      <c r="CM317" s="14">
        <f t="shared" ca="1" si="187"/>
        <v>-8.2111977557834858E-6</v>
      </c>
      <c r="CN317" s="14">
        <f t="shared" ca="1" si="187"/>
        <v>-6.4595168097244275E-6</v>
      </c>
      <c r="CO317" s="14">
        <f t="shared" ca="1" si="187"/>
        <v>1.0576332848207368E-5</v>
      </c>
      <c r="CP317" s="14">
        <f t="shared" ca="1" si="187"/>
        <v>1.4564119550375453E-5</v>
      </c>
      <c r="CQ317" s="14">
        <f t="shared" ca="1" si="187"/>
        <v>6.2011648210504978E-6</v>
      </c>
      <c r="CR317" s="14">
        <f t="shared" ca="1" si="187"/>
        <v>8.6875489666609527E-6</v>
      </c>
      <c r="CS317" s="14">
        <f t="shared" ca="1" si="187"/>
        <v>-1.433153293713941E-6</v>
      </c>
      <c r="CT317" s="14">
        <f t="shared" ca="1" si="187"/>
        <v>7.4108818156729946E-7</v>
      </c>
      <c r="CU317" s="14">
        <f t="shared" ca="1" si="187"/>
        <v>-1.7420676601848019E-6</v>
      </c>
      <c r="CV317" s="14">
        <f t="shared" ca="1" si="187"/>
        <v>-8.1701062985212456E-7</v>
      </c>
      <c r="CW317" s="14">
        <f t="shared" ca="1" si="187"/>
        <v>1.1215785820480244E-5</v>
      </c>
      <c r="CX317" s="14">
        <f t="shared" ca="1" si="187"/>
        <v>5.700062736874901E-7</v>
      </c>
      <c r="CY317" s="14">
        <f t="shared" ca="1" si="187"/>
        <v>-1.2313696007840831E-5</v>
      </c>
      <c r="CZ317" s="14">
        <f t="shared" ca="1" si="187"/>
        <v>-2.7455124614243224E-6</v>
      </c>
      <c r="DA317" s="14">
        <f t="shared" ca="1" si="187"/>
        <v>-5.1181227422884392E-6</v>
      </c>
    </row>
    <row r="318" spans="4:105" x14ac:dyDescent="0.55000000000000004">
      <c r="D318" t="s">
        <v>188</v>
      </c>
      <c r="E318" s="14">
        <f t="shared" ca="1" si="137"/>
        <v>-7.4107586096664476E-6</v>
      </c>
      <c r="F318" s="14">
        <f t="shared" ref="F318:BQ318" ca="1" si="188">F212/$B$1</f>
        <v>-4.5264174381549269E-6</v>
      </c>
      <c r="G318" s="14">
        <f t="shared" ca="1" si="188"/>
        <v>-4.9104816567127852E-6</v>
      </c>
      <c r="H318" s="14">
        <f t="shared" ca="1" si="188"/>
        <v>3.5983975339078863E-6</v>
      </c>
      <c r="I318" s="14">
        <f t="shared" ca="1" si="188"/>
        <v>6.375233758828811E-6</v>
      </c>
      <c r="J318" s="14">
        <f t="shared" ca="1" si="188"/>
        <v>3.5515913682985258E-6</v>
      </c>
      <c r="K318" s="14">
        <f t="shared" ca="1" si="188"/>
        <v>3.6776931392491481E-6</v>
      </c>
      <c r="L318" s="14">
        <f t="shared" ca="1" si="188"/>
        <v>-4.4499266797359101E-6</v>
      </c>
      <c r="M318" s="14">
        <f t="shared" ca="1" si="188"/>
        <v>7.1010806991913863E-6</v>
      </c>
      <c r="N318" s="14">
        <f t="shared" ca="1" si="188"/>
        <v>-1.008276161498201E-6</v>
      </c>
      <c r="O318" s="14">
        <f t="shared" ca="1" si="188"/>
        <v>-1.1599043462962001E-7</v>
      </c>
      <c r="P318" s="14">
        <f t="shared" ca="1" si="188"/>
        <v>-2.865412676142365E-6</v>
      </c>
      <c r="Q318" s="14">
        <f t="shared" ca="1" si="188"/>
        <v>1.7243282071790264E-6</v>
      </c>
      <c r="R318" s="14">
        <f t="shared" ca="1" si="188"/>
        <v>-1.8951487466736784E-6</v>
      </c>
      <c r="S318" s="14">
        <f t="shared" ca="1" si="188"/>
        <v>-2.882402410557549E-6</v>
      </c>
      <c r="T318" s="14">
        <f t="shared" ca="1" si="188"/>
        <v>-1.2558471040213705E-6</v>
      </c>
      <c r="U318" s="14">
        <f t="shared" ca="1" si="188"/>
        <v>-3.4498762404528598E-6</v>
      </c>
      <c r="V318" s="14">
        <f t="shared" ca="1" si="188"/>
        <v>-2.8587438248963565E-6</v>
      </c>
      <c r="W318" s="14">
        <f t="shared" ca="1" si="188"/>
        <v>4.1389631718846387E-6</v>
      </c>
      <c r="X318" s="14">
        <f t="shared" ca="1" si="188"/>
        <v>-7.0771893730653953E-6</v>
      </c>
      <c r="Y318" s="14">
        <f t="shared" ca="1" si="188"/>
        <v>6.0421835462942056E-6</v>
      </c>
      <c r="Z318" s="14">
        <f t="shared" ca="1" si="188"/>
        <v>-1.4986476107965217E-6</v>
      </c>
      <c r="AA318" s="14">
        <f t="shared" ca="1" si="188"/>
        <v>-4.192761563871532E-6</v>
      </c>
      <c r="AB318" s="14">
        <f t="shared" ca="1" si="188"/>
        <v>-1.1941956476491245E-5</v>
      </c>
      <c r="AC318" s="14">
        <f t="shared" ca="1" si="188"/>
        <v>-1.4351866170042996E-6</v>
      </c>
      <c r="AD318" s="14">
        <f t="shared" ca="1" si="188"/>
        <v>4.6521930611385977E-6</v>
      </c>
      <c r="AE318" s="14">
        <f t="shared" ca="1" si="188"/>
        <v>8.9923310426673858E-6</v>
      </c>
      <c r="AF318" s="14">
        <f t="shared" ca="1" si="188"/>
        <v>2.091903369708253E-6</v>
      </c>
      <c r="AG318" s="14">
        <f t="shared" ca="1" si="188"/>
        <v>4.6546220654814198E-6</v>
      </c>
      <c r="AH318" s="14">
        <f t="shared" ca="1" si="188"/>
        <v>-1.0000614222605082E-5</v>
      </c>
      <c r="AI318" s="14">
        <f t="shared" ca="1" si="188"/>
        <v>5.1225979022282037E-7</v>
      </c>
      <c r="AJ318" s="14">
        <f t="shared" ca="1" si="188"/>
        <v>-7.2841682568010515E-6</v>
      </c>
      <c r="AK318" s="14">
        <f t="shared" ca="1" si="188"/>
        <v>6.4392408837472434E-6</v>
      </c>
      <c r="AL318" s="14">
        <f t="shared" ca="1" si="188"/>
        <v>-5.3745600994577192E-6</v>
      </c>
      <c r="AM318" s="14">
        <f t="shared" ca="1" si="188"/>
        <v>6.9267654623829705E-6</v>
      </c>
      <c r="AN318" s="14">
        <f t="shared" ca="1" si="188"/>
        <v>3.1073030387366238E-8</v>
      </c>
      <c r="AO318" s="14">
        <f t="shared" ca="1" si="188"/>
        <v>5.4904527750884867E-6</v>
      </c>
      <c r="AP318" s="14">
        <f t="shared" ca="1" si="188"/>
        <v>-7.7759949263992771E-7</v>
      </c>
      <c r="AQ318" s="14">
        <f t="shared" ca="1" si="188"/>
        <v>-4.249112817509525E-6</v>
      </c>
      <c r="AR318" s="14">
        <f t="shared" ca="1" si="188"/>
        <v>-1.3108576195613051E-6</v>
      </c>
      <c r="AS318" s="14">
        <f t="shared" ca="1" si="188"/>
        <v>1.1872069321288612E-6</v>
      </c>
      <c r="AT318" s="14">
        <f t="shared" ca="1" si="188"/>
        <v>9.4156116091608899E-6</v>
      </c>
      <c r="AU318" s="14">
        <f t="shared" ca="1" si="188"/>
        <v>6.9360831251054404E-6</v>
      </c>
      <c r="AV318" s="14">
        <f t="shared" ca="1" si="188"/>
        <v>1.421864252463056E-6</v>
      </c>
      <c r="AW318" s="14">
        <f t="shared" ca="1" si="188"/>
        <v>3.0669194750845037E-6</v>
      </c>
      <c r="AX318" s="14">
        <f t="shared" ca="1" si="188"/>
        <v>2.4146667846554152E-6</v>
      </c>
      <c r="AY318" s="14">
        <f t="shared" ca="1" si="188"/>
        <v>9.8755148772631272E-7</v>
      </c>
      <c r="AZ318" s="14">
        <f t="shared" ca="1" si="188"/>
        <v>8.0995530911793479E-7</v>
      </c>
      <c r="BA318" s="14">
        <f t="shared" ca="1" si="188"/>
        <v>7.7033593525033804E-6</v>
      </c>
      <c r="BB318" s="14">
        <f t="shared" ca="1" si="188"/>
        <v>-7.3835160774723065E-7</v>
      </c>
      <c r="BC318" s="14">
        <f t="shared" ca="1" si="188"/>
        <v>-6.241195255037725E-6</v>
      </c>
      <c r="BD318" s="14">
        <f t="shared" ca="1" si="188"/>
        <v>6.1383752670748029E-6</v>
      </c>
      <c r="BE318" s="14">
        <f t="shared" ca="1" si="188"/>
        <v>-6.1380273443824693E-8</v>
      </c>
      <c r="BF318" s="14">
        <f t="shared" ca="1" si="188"/>
        <v>7.8360068569403721E-6</v>
      </c>
      <c r="BG318" s="14">
        <f t="shared" ca="1" si="188"/>
        <v>9.5459093649717942E-7</v>
      </c>
      <c r="BH318" s="14">
        <f t="shared" ca="1" si="188"/>
        <v>5.5235660983289761E-6</v>
      </c>
      <c r="BI318" s="14">
        <f t="shared" ca="1" si="188"/>
        <v>2.4446239870926198E-6</v>
      </c>
      <c r="BJ318" s="14">
        <f t="shared" ca="1" si="188"/>
        <v>2.1810154570717005E-6</v>
      </c>
      <c r="BK318" s="14">
        <f t="shared" ca="1" si="188"/>
        <v>1.1082041359198552E-6</v>
      </c>
      <c r="BL318" s="14">
        <f t="shared" ca="1" si="188"/>
        <v>-7.5134387131702766E-6</v>
      </c>
      <c r="BM318" s="14">
        <f t="shared" ca="1" si="188"/>
        <v>-1.2012083144924916E-6</v>
      </c>
      <c r="BN318" s="14">
        <f t="shared" ca="1" si="188"/>
        <v>-1.8806423532883882E-7</v>
      </c>
      <c r="BO318" s="14">
        <f t="shared" ca="1" si="188"/>
        <v>1.5393438200785428E-6</v>
      </c>
      <c r="BP318" s="14">
        <f t="shared" ca="1" si="188"/>
        <v>-8.6117407793290239E-7</v>
      </c>
      <c r="BQ318" s="14">
        <f t="shared" ca="1" si="188"/>
        <v>1.2247360576461641E-6</v>
      </c>
      <c r="BR318" s="14">
        <f t="shared" ref="BR318:DA318" ca="1" si="189">BR212/$B$1</f>
        <v>-1.7617543722664635E-6</v>
      </c>
      <c r="BS318" s="14">
        <f t="shared" ca="1" si="189"/>
        <v>-2.1355349526450451E-6</v>
      </c>
      <c r="BT318" s="14">
        <f t="shared" ca="1" si="189"/>
        <v>-1.4409756993400847E-6</v>
      </c>
      <c r="BU318" s="14">
        <f t="shared" ca="1" si="189"/>
        <v>2.4970285004265938E-6</v>
      </c>
      <c r="BV318" s="14">
        <f t="shared" ca="1" si="189"/>
        <v>4.4050662187759129E-7</v>
      </c>
      <c r="BW318" s="14">
        <f t="shared" ca="1" si="189"/>
        <v>1.9390472993249747E-7</v>
      </c>
      <c r="BX318" s="14">
        <f t="shared" ca="1" si="189"/>
        <v>-1.6563775931320424E-5</v>
      </c>
      <c r="BY318" s="14">
        <f t="shared" ca="1" si="189"/>
        <v>5.4140027929924763E-6</v>
      </c>
      <c r="BZ318" s="14">
        <f t="shared" ca="1" si="189"/>
        <v>-1.4152678386730362E-5</v>
      </c>
      <c r="CA318" s="14">
        <f t="shared" ca="1" si="189"/>
        <v>-9.787949736215131E-6</v>
      </c>
      <c r="CB318" s="14">
        <f t="shared" ca="1" si="189"/>
        <v>1.2858068773445424E-5</v>
      </c>
      <c r="CC318" s="14">
        <f t="shared" ca="1" si="189"/>
        <v>-7.0887717625074639E-6</v>
      </c>
      <c r="CD318" s="14">
        <f t="shared" ca="1" si="189"/>
        <v>7.6880878717332661E-6</v>
      </c>
      <c r="CE318" s="14">
        <f t="shared" ca="1" si="189"/>
        <v>9.304190939439589E-6</v>
      </c>
      <c r="CF318" s="14">
        <f t="shared" ca="1" si="189"/>
        <v>1.655246004903042E-7</v>
      </c>
      <c r="CG318" s="14">
        <f t="shared" ca="1" si="189"/>
        <v>-6.351451080907266E-6</v>
      </c>
      <c r="CH318" s="14">
        <f t="shared" ca="1" si="189"/>
        <v>4.2024875356361219E-6</v>
      </c>
      <c r="CI318" s="14">
        <f t="shared" ca="1" si="189"/>
        <v>-1.0861261046801334E-5</v>
      </c>
      <c r="CJ318" s="14">
        <f t="shared" ca="1" si="189"/>
        <v>-1.148112533354545E-6</v>
      </c>
      <c r="CK318" s="14">
        <f t="shared" ca="1" si="189"/>
        <v>6.6009654894092919E-6</v>
      </c>
      <c r="CL318" s="14">
        <f t="shared" ca="1" si="189"/>
        <v>-4.5435875748886079E-6</v>
      </c>
      <c r="CM318" s="14">
        <f t="shared" ca="1" si="189"/>
        <v>-6.3699574799821639E-6</v>
      </c>
      <c r="CN318" s="14">
        <f t="shared" ca="1" si="189"/>
        <v>-1.0282869460081413E-5</v>
      </c>
      <c r="CO318" s="14">
        <f t="shared" ca="1" si="189"/>
        <v>1.3413593686487468E-5</v>
      </c>
      <c r="CP318" s="14">
        <f t="shared" ca="1" si="189"/>
        <v>6.2011648210504978E-6</v>
      </c>
      <c r="CQ318" s="14">
        <f t="shared" ca="1" si="189"/>
        <v>1.0102133148365168E-5</v>
      </c>
      <c r="CR318" s="14">
        <f t="shared" ca="1" si="189"/>
        <v>7.4303847053507317E-6</v>
      </c>
      <c r="CS318" s="14">
        <f t="shared" ca="1" si="189"/>
        <v>1.5189135162075984E-7</v>
      </c>
      <c r="CT318" s="14">
        <f t="shared" ca="1" si="189"/>
        <v>8.850195565480638E-8</v>
      </c>
      <c r="CU318" s="14">
        <f t="shared" ca="1" si="189"/>
        <v>-2.0474793715682203E-6</v>
      </c>
      <c r="CV318" s="14">
        <f t="shared" ca="1" si="189"/>
        <v>-1.5764382804006197E-6</v>
      </c>
      <c r="CW318" s="14">
        <f t="shared" ca="1" si="189"/>
        <v>1.1930959354073654E-5</v>
      </c>
      <c r="CX318" s="14">
        <f t="shared" ca="1" si="189"/>
        <v>5.8762456899639555E-6</v>
      </c>
      <c r="CY318" s="14">
        <f t="shared" ca="1" si="189"/>
        <v>-1.043186291087133E-5</v>
      </c>
      <c r="CZ318" s="14">
        <f t="shared" ca="1" si="189"/>
        <v>1.6637909730409695E-6</v>
      </c>
      <c r="DA318" s="14">
        <f t="shared" ca="1" si="189"/>
        <v>-1.487481625344175E-6</v>
      </c>
    </row>
    <row r="319" spans="4:105" x14ac:dyDescent="0.55000000000000004">
      <c r="D319" t="s">
        <v>190</v>
      </c>
      <c r="E319" s="14">
        <f t="shared" ca="1" si="137"/>
        <v>-7.9901471604023567E-6</v>
      </c>
      <c r="F319" s="14">
        <f t="shared" ref="F319:BQ319" ca="1" si="190">F213/$B$1</f>
        <v>-1.1288617152138897E-5</v>
      </c>
      <c r="G319" s="14">
        <f t="shared" ca="1" si="190"/>
        <v>1.2102011051404041E-6</v>
      </c>
      <c r="H319" s="14">
        <f t="shared" ca="1" si="190"/>
        <v>8.2707070442574557E-6</v>
      </c>
      <c r="I319" s="14">
        <f t="shared" ca="1" si="190"/>
        <v>9.2650808027796964E-6</v>
      </c>
      <c r="J319" s="14">
        <f t="shared" ca="1" si="190"/>
        <v>6.4889116712089869E-7</v>
      </c>
      <c r="K319" s="14">
        <f t="shared" ca="1" si="190"/>
        <v>3.6697875400060356E-6</v>
      </c>
      <c r="L319" s="14">
        <f t="shared" ca="1" si="190"/>
        <v>-5.6690241106409624E-6</v>
      </c>
      <c r="M319" s="14">
        <f t="shared" ca="1" si="190"/>
        <v>1.0739672382545448E-5</v>
      </c>
      <c r="N319" s="14">
        <f t="shared" ca="1" si="190"/>
        <v>2.1014454365453473E-6</v>
      </c>
      <c r="O319" s="14">
        <f t="shared" ca="1" si="190"/>
        <v>-2.8503000368097781E-6</v>
      </c>
      <c r="P319" s="14">
        <f t="shared" ca="1" si="190"/>
        <v>-1.69130424087719E-6</v>
      </c>
      <c r="Q319" s="14">
        <f t="shared" ca="1" si="190"/>
        <v>3.886118772281518E-6</v>
      </c>
      <c r="R319" s="14">
        <f t="shared" ca="1" si="190"/>
        <v>4.6426324178473381E-8</v>
      </c>
      <c r="S319" s="14">
        <f t="shared" ca="1" si="190"/>
        <v>-5.6058635235343328E-6</v>
      </c>
      <c r="T319" s="14">
        <f t="shared" ca="1" si="190"/>
        <v>-2.102957631543958E-6</v>
      </c>
      <c r="U319" s="14">
        <f t="shared" ca="1" si="190"/>
        <v>-5.9315294786635498E-6</v>
      </c>
      <c r="V319" s="14">
        <f t="shared" ca="1" si="190"/>
        <v>-3.4387732592278316E-6</v>
      </c>
      <c r="W319" s="14">
        <f t="shared" ca="1" si="190"/>
        <v>2.5514839757874709E-6</v>
      </c>
      <c r="X319" s="14">
        <f t="shared" ca="1" si="190"/>
        <v>-5.4170664290115182E-6</v>
      </c>
      <c r="Y319" s="14">
        <f t="shared" ca="1" si="190"/>
        <v>8.1595928027498856E-6</v>
      </c>
      <c r="Z319" s="14">
        <f t="shared" ca="1" si="190"/>
        <v>-1.7134509613620685E-6</v>
      </c>
      <c r="AA319" s="14">
        <f t="shared" ca="1" si="190"/>
        <v>-8.0066266765060653E-6</v>
      </c>
      <c r="AB319" s="14">
        <f t="shared" ca="1" si="190"/>
        <v>-1.7408143316029451E-5</v>
      </c>
      <c r="AC319" s="14">
        <f t="shared" ca="1" si="190"/>
        <v>1.6617585580816075E-6</v>
      </c>
      <c r="AD319" s="14">
        <f t="shared" ca="1" si="190"/>
        <v>8.5626457258949383E-6</v>
      </c>
      <c r="AE319" s="14">
        <f t="shared" ca="1" si="190"/>
        <v>1.3475272443618847E-5</v>
      </c>
      <c r="AF319" s="14">
        <f t="shared" ca="1" si="190"/>
        <v>1.1167469601526628E-6</v>
      </c>
      <c r="AG319" s="14">
        <f t="shared" ca="1" si="190"/>
        <v>-6.8636142086523601E-8</v>
      </c>
      <c r="AH319" s="14">
        <f t="shared" ca="1" si="190"/>
        <v>-1.9914170110057967E-5</v>
      </c>
      <c r="AI319" s="14">
        <f t="shared" ca="1" si="190"/>
        <v>1.6881344773144853E-6</v>
      </c>
      <c r="AJ319" s="14">
        <f t="shared" ca="1" si="190"/>
        <v>-9.9659165443786166E-6</v>
      </c>
      <c r="AK319" s="14">
        <f t="shared" ca="1" si="190"/>
        <v>9.1642038877960785E-6</v>
      </c>
      <c r="AL319" s="14">
        <f t="shared" ca="1" si="190"/>
        <v>-1.1005942281314164E-5</v>
      </c>
      <c r="AM319" s="14">
        <f t="shared" ca="1" si="190"/>
        <v>1.019987120644976E-5</v>
      </c>
      <c r="AN319" s="14">
        <f t="shared" ca="1" si="190"/>
        <v>2.9627027389688122E-6</v>
      </c>
      <c r="AO319" s="14">
        <f t="shared" ca="1" si="190"/>
        <v>9.3706663786200041E-6</v>
      </c>
      <c r="AP319" s="14">
        <f t="shared" ca="1" si="190"/>
        <v>-6.9464690983426869E-7</v>
      </c>
      <c r="AQ319" s="14">
        <f t="shared" ca="1" si="190"/>
        <v>-5.2274831012800383E-6</v>
      </c>
      <c r="AR319" s="14">
        <f t="shared" ca="1" si="190"/>
        <v>-7.0032194045168663E-7</v>
      </c>
      <c r="AS319" s="14">
        <f t="shared" ca="1" si="190"/>
        <v>5.0213599631891751E-6</v>
      </c>
      <c r="AT319" s="14">
        <f t="shared" ca="1" si="190"/>
        <v>1.6424250109510699E-5</v>
      </c>
      <c r="AU319" s="14">
        <f t="shared" ca="1" si="190"/>
        <v>7.3679087350426865E-6</v>
      </c>
      <c r="AV319" s="14">
        <f t="shared" ca="1" si="190"/>
        <v>4.9814731203199934E-6</v>
      </c>
      <c r="AW319" s="14">
        <f t="shared" ca="1" si="190"/>
        <v>7.799079820810932E-6</v>
      </c>
      <c r="AX319" s="14">
        <f t="shared" ca="1" si="190"/>
        <v>5.7614316106989857E-6</v>
      </c>
      <c r="AY319" s="14">
        <f t="shared" ca="1" si="190"/>
        <v>4.2673335218884602E-6</v>
      </c>
      <c r="AZ319" s="14">
        <f t="shared" ca="1" si="190"/>
        <v>2.1728755221066625E-6</v>
      </c>
      <c r="BA319" s="14">
        <f t="shared" ca="1" si="190"/>
        <v>7.1430692310517632E-6</v>
      </c>
      <c r="BB319" s="14">
        <f t="shared" ca="1" si="190"/>
        <v>3.0920591152915318E-6</v>
      </c>
      <c r="BC319" s="14">
        <f t="shared" ca="1" si="190"/>
        <v>-8.4816492059477696E-6</v>
      </c>
      <c r="BD319" s="14">
        <f t="shared" ca="1" si="190"/>
        <v>9.383844724423568E-6</v>
      </c>
      <c r="BE319" s="14">
        <f t="shared" ca="1" si="190"/>
        <v>2.5733405783017415E-6</v>
      </c>
      <c r="BF319" s="14">
        <f t="shared" ca="1" si="190"/>
        <v>6.6256552634911452E-6</v>
      </c>
      <c r="BG319" s="14">
        <f t="shared" ca="1" si="190"/>
        <v>6.9642597349372634E-6</v>
      </c>
      <c r="BH319" s="14">
        <f t="shared" ca="1" si="190"/>
        <v>8.0229116634803477E-6</v>
      </c>
      <c r="BI319" s="14">
        <f t="shared" ca="1" si="190"/>
        <v>1.0656366453894211E-5</v>
      </c>
      <c r="BJ319" s="14">
        <f t="shared" ca="1" si="190"/>
        <v>6.1332392195478991E-7</v>
      </c>
      <c r="BK319" s="14">
        <f t="shared" ca="1" si="190"/>
        <v>6.8329712241553055E-6</v>
      </c>
      <c r="BL319" s="14">
        <f t="shared" ca="1" si="190"/>
        <v>-4.3331114150805372E-6</v>
      </c>
      <c r="BM319" s="14">
        <f t="shared" ca="1" si="190"/>
        <v>-1.0215569916129868E-5</v>
      </c>
      <c r="BN319" s="14">
        <f t="shared" ca="1" si="190"/>
        <v>4.5368862413997327E-6</v>
      </c>
      <c r="BO319" s="14">
        <f t="shared" ca="1" si="190"/>
        <v>5.7090839514699703E-6</v>
      </c>
      <c r="BP319" s="14">
        <f t="shared" ca="1" si="190"/>
        <v>-1.5415663214684773E-6</v>
      </c>
      <c r="BQ319" s="14">
        <f t="shared" ca="1" si="190"/>
        <v>5.8287213499705058E-6</v>
      </c>
      <c r="BR319" s="14">
        <f t="shared" ref="BR319:DA319" ca="1" si="191">BR213/$B$1</f>
        <v>-3.524250444318158E-6</v>
      </c>
      <c r="BS319" s="14">
        <f t="shared" ca="1" si="191"/>
        <v>2.7265883368795191E-6</v>
      </c>
      <c r="BT319" s="14">
        <f t="shared" ca="1" si="191"/>
        <v>7.5053286945260927E-7</v>
      </c>
      <c r="BU319" s="14">
        <f t="shared" ca="1" si="191"/>
        <v>1.1362420126743904E-6</v>
      </c>
      <c r="BV319" s="14">
        <f t="shared" ca="1" si="191"/>
        <v>2.2635869904443495E-6</v>
      </c>
      <c r="BW319" s="14">
        <f t="shared" ca="1" si="191"/>
        <v>4.8740017827597032E-6</v>
      </c>
      <c r="BX319" s="14">
        <f t="shared" ca="1" si="191"/>
        <v>-2.1107638727626694E-5</v>
      </c>
      <c r="BY319" s="14">
        <f t="shared" ca="1" si="191"/>
        <v>1.4064396175832674E-5</v>
      </c>
      <c r="BZ319" s="14">
        <f t="shared" ca="1" si="191"/>
        <v>-2.2336968157229754E-5</v>
      </c>
      <c r="CA319" s="14">
        <f t="shared" ca="1" si="191"/>
        <v>-1.2779627204994249E-5</v>
      </c>
      <c r="CB319" s="14">
        <f t="shared" ca="1" si="191"/>
        <v>1.389677992441541E-5</v>
      </c>
      <c r="CC319" s="14">
        <f t="shared" ca="1" si="191"/>
        <v>-9.2666876732280867E-6</v>
      </c>
      <c r="CD319" s="14">
        <f t="shared" ca="1" si="191"/>
        <v>6.7780392676801136E-6</v>
      </c>
      <c r="CE319" s="14">
        <f t="shared" ca="1" si="191"/>
        <v>2.0133272553805329E-5</v>
      </c>
      <c r="CF319" s="14">
        <f t="shared" ca="1" si="191"/>
        <v>-9.4231204834599786E-7</v>
      </c>
      <c r="CG319" s="14">
        <f t="shared" ca="1" si="191"/>
        <v>-8.7747832139655737E-6</v>
      </c>
      <c r="CH319" s="14">
        <f t="shared" ca="1" si="191"/>
        <v>1.2054863889287427E-5</v>
      </c>
      <c r="CI319" s="14">
        <f t="shared" ca="1" si="191"/>
        <v>-1.1042993602658192E-5</v>
      </c>
      <c r="CJ319" s="14">
        <f t="shared" ca="1" si="191"/>
        <v>-6.1225562513559709E-6</v>
      </c>
      <c r="CK319" s="14">
        <f t="shared" ca="1" si="191"/>
        <v>1.8666035398256165E-5</v>
      </c>
      <c r="CL319" s="14">
        <f t="shared" ca="1" si="191"/>
        <v>-7.6833582472926328E-6</v>
      </c>
      <c r="CM319" s="14">
        <f t="shared" ca="1" si="191"/>
        <v>-1.431463708379437E-5</v>
      </c>
      <c r="CN319" s="14">
        <f t="shared" ca="1" si="191"/>
        <v>-1.0763836217540513E-5</v>
      </c>
      <c r="CO319" s="14">
        <f t="shared" ca="1" si="191"/>
        <v>1.6626915112311618E-5</v>
      </c>
      <c r="CP319" s="14">
        <f t="shared" ca="1" si="191"/>
        <v>8.6875489666609527E-6</v>
      </c>
      <c r="CQ319" s="14">
        <f t="shared" ca="1" si="191"/>
        <v>7.4303847053507317E-6</v>
      </c>
      <c r="CR319" s="14">
        <f t="shared" ca="1" si="191"/>
        <v>1.940503054502974E-5</v>
      </c>
      <c r="CS319" s="14">
        <f t="shared" ca="1" si="191"/>
        <v>-1.7448187768181317E-6</v>
      </c>
      <c r="CT319" s="14">
        <f t="shared" ca="1" si="191"/>
        <v>-3.1446596963855879E-7</v>
      </c>
      <c r="CU319" s="14">
        <f t="shared" ca="1" si="191"/>
        <v>-3.4801235097688776E-6</v>
      </c>
      <c r="CV319" s="14">
        <f t="shared" ca="1" si="191"/>
        <v>-8.5079962795986736E-7</v>
      </c>
      <c r="CW319" s="14">
        <f t="shared" ca="1" si="191"/>
        <v>7.7304772930025221E-6</v>
      </c>
      <c r="CX319" s="14">
        <f t="shared" ca="1" si="191"/>
        <v>2.161514576016783E-6</v>
      </c>
      <c r="CY319" s="14">
        <f t="shared" ca="1" si="191"/>
        <v>-2.0698700016361636E-5</v>
      </c>
      <c r="CZ319" s="14">
        <f t="shared" ca="1" si="191"/>
        <v>2.0002991608593078E-6</v>
      </c>
      <c r="DA319" s="14">
        <f t="shared" ca="1" si="191"/>
        <v>-6.1955444999996242E-6</v>
      </c>
    </row>
    <row r="320" spans="4:105" x14ac:dyDescent="0.55000000000000004">
      <c r="D320" t="s">
        <v>192</v>
      </c>
      <c r="E320" s="14">
        <f t="shared" ca="1" si="137"/>
        <v>1.2972640987537746E-7</v>
      </c>
      <c r="F320" s="14">
        <f t="shared" ref="F320:BQ320" ca="1" si="192">F214/$B$1</f>
        <v>1.2137982107962526E-7</v>
      </c>
      <c r="G320" s="14">
        <f t="shared" ca="1" si="192"/>
        <v>-1.5431349520231871E-6</v>
      </c>
      <c r="H320" s="14">
        <f t="shared" ca="1" si="192"/>
        <v>-8.0614974430784494E-7</v>
      </c>
      <c r="I320" s="14">
        <f t="shared" ca="1" si="192"/>
        <v>-2.8975407676698637E-6</v>
      </c>
      <c r="J320" s="14">
        <f t="shared" ca="1" si="192"/>
        <v>-3.1468611108010814E-7</v>
      </c>
      <c r="K320" s="14">
        <f t="shared" ca="1" si="192"/>
        <v>1.1720516972454563E-7</v>
      </c>
      <c r="L320" s="14">
        <f t="shared" ca="1" si="192"/>
        <v>-5.0193996036054701E-7</v>
      </c>
      <c r="M320" s="14">
        <f t="shared" ca="1" si="192"/>
        <v>-3.4674430876339432E-7</v>
      </c>
      <c r="N320" s="14">
        <f t="shared" ca="1" si="192"/>
        <v>-1.1263238494972773E-6</v>
      </c>
      <c r="O320" s="14">
        <f t="shared" ca="1" si="192"/>
        <v>1.6915588312143092E-6</v>
      </c>
      <c r="P320" s="14">
        <f t="shared" ca="1" si="192"/>
        <v>2.0754135560037272E-8</v>
      </c>
      <c r="Q320" s="14">
        <f t="shared" ca="1" si="192"/>
        <v>9.3769609725806157E-7</v>
      </c>
      <c r="R320" s="14">
        <f t="shared" ca="1" si="192"/>
        <v>-1.8604675703599665E-6</v>
      </c>
      <c r="S320" s="14">
        <f t="shared" ca="1" si="192"/>
        <v>-1.8533397530085059E-6</v>
      </c>
      <c r="T320" s="14">
        <f t="shared" ca="1" si="192"/>
        <v>2.441752208290381E-6</v>
      </c>
      <c r="U320" s="14">
        <f t="shared" ca="1" si="192"/>
        <v>-2.7837729953451805E-7</v>
      </c>
      <c r="V320" s="14">
        <f t="shared" ca="1" si="192"/>
        <v>-1.0793198607963935E-6</v>
      </c>
      <c r="W320" s="14">
        <f t="shared" ca="1" si="192"/>
        <v>2.0631338356020043E-6</v>
      </c>
      <c r="X320" s="14">
        <f t="shared" ca="1" si="192"/>
        <v>-2.4115754776881543E-6</v>
      </c>
      <c r="Y320" s="14">
        <f t="shared" ca="1" si="192"/>
        <v>-2.2422549706226016E-7</v>
      </c>
      <c r="Z320" s="14">
        <f t="shared" ca="1" si="192"/>
        <v>-5.5958754110308563E-7</v>
      </c>
      <c r="AA320" s="14">
        <f t="shared" ca="1" si="192"/>
        <v>-3.4164168535626685E-8</v>
      </c>
      <c r="AB320" s="14">
        <f t="shared" ca="1" si="192"/>
        <v>4.3631178612552725E-7</v>
      </c>
      <c r="AC320" s="14">
        <f t="shared" ca="1" si="192"/>
        <v>-1.900927706413242E-6</v>
      </c>
      <c r="AD320" s="14">
        <f t="shared" ca="1" si="192"/>
        <v>-5.6091134938630587E-7</v>
      </c>
      <c r="AE320" s="14">
        <f t="shared" ca="1" si="192"/>
        <v>-1.3176817405311893E-6</v>
      </c>
      <c r="AF320" s="14">
        <f t="shared" ca="1" si="192"/>
        <v>2.7569738922369083E-7</v>
      </c>
      <c r="AG320" s="14">
        <f t="shared" ca="1" si="192"/>
        <v>2.1523822027742685E-6</v>
      </c>
      <c r="AH320" s="14">
        <f t="shared" ca="1" si="192"/>
        <v>2.8946257012410183E-6</v>
      </c>
      <c r="AI320" s="14">
        <f t="shared" ca="1" si="192"/>
        <v>1.5641242194838039E-6</v>
      </c>
      <c r="AJ320" s="14">
        <f t="shared" ca="1" si="192"/>
        <v>-3.1602689618861578E-6</v>
      </c>
      <c r="AK320" s="14">
        <f t="shared" ca="1" si="192"/>
        <v>1.1229728294730648E-6</v>
      </c>
      <c r="AL320" s="14">
        <f t="shared" ca="1" si="192"/>
        <v>2.8863751340019628E-6</v>
      </c>
      <c r="AM320" s="14">
        <f t="shared" ca="1" si="192"/>
        <v>-1.9920236097345391E-6</v>
      </c>
      <c r="AN320" s="14">
        <f t="shared" ca="1" si="192"/>
        <v>2.9880027956235175E-7</v>
      </c>
      <c r="AO320" s="14">
        <f t="shared" ca="1" si="192"/>
        <v>-9.0722368686517176E-7</v>
      </c>
      <c r="AP320" s="14">
        <f t="shared" ca="1" si="192"/>
        <v>-5.0096754273945039E-7</v>
      </c>
      <c r="AQ320" s="14">
        <f t="shared" ca="1" si="192"/>
        <v>3.9626765583512121E-9</v>
      </c>
      <c r="AR320" s="14">
        <f t="shared" ca="1" si="192"/>
        <v>-3.819329908369104E-7</v>
      </c>
      <c r="AS320" s="14">
        <f t="shared" ca="1" si="192"/>
        <v>-7.5322266112179527E-7</v>
      </c>
      <c r="AT320" s="14">
        <f t="shared" ca="1" si="192"/>
        <v>-7.9448571168647014E-7</v>
      </c>
      <c r="AU320" s="14">
        <f t="shared" ca="1" si="192"/>
        <v>-3.3855905495605995E-7</v>
      </c>
      <c r="AV320" s="14">
        <f t="shared" ca="1" si="192"/>
        <v>-2.7880126693884022E-6</v>
      </c>
      <c r="AW320" s="14">
        <f t="shared" ca="1" si="192"/>
        <v>-5.5151036401276726E-7</v>
      </c>
      <c r="AX320" s="14">
        <f t="shared" ca="1" si="192"/>
        <v>1.67761289337895E-6</v>
      </c>
      <c r="AY320" s="14">
        <f t="shared" ca="1" si="192"/>
        <v>-1.7412127668137355E-6</v>
      </c>
      <c r="AZ320" s="14">
        <f t="shared" ca="1" si="192"/>
        <v>2.9421718086458664E-8</v>
      </c>
      <c r="BA320" s="14">
        <f t="shared" ca="1" si="192"/>
        <v>-9.7324859041785864E-7</v>
      </c>
      <c r="BB320" s="14">
        <f t="shared" ca="1" si="192"/>
        <v>-2.3686982876785942E-6</v>
      </c>
      <c r="BC320" s="14">
        <f t="shared" ca="1" si="192"/>
        <v>-1.8199205699179204E-6</v>
      </c>
      <c r="BD320" s="14">
        <f t="shared" ca="1" si="192"/>
        <v>-1.4618886578544E-6</v>
      </c>
      <c r="BE320" s="14">
        <f t="shared" ca="1" si="192"/>
        <v>-3.7941587247458428E-6</v>
      </c>
      <c r="BF320" s="14">
        <f t="shared" ca="1" si="192"/>
        <v>1.1947839930056464E-6</v>
      </c>
      <c r="BG320" s="14">
        <f t="shared" ca="1" si="192"/>
        <v>-1.2191055681299374E-6</v>
      </c>
      <c r="BH320" s="14">
        <f t="shared" ca="1" si="192"/>
        <v>-5.8780867979059402E-7</v>
      </c>
      <c r="BI320" s="14">
        <f t="shared" ca="1" si="192"/>
        <v>-4.6699550217534226E-6</v>
      </c>
      <c r="BJ320" s="14">
        <f t="shared" ca="1" si="192"/>
        <v>2.2117778459791584E-6</v>
      </c>
      <c r="BK320" s="14">
        <f t="shared" ca="1" si="192"/>
        <v>-2.5952347013862268E-6</v>
      </c>
      <c r="BL320" s="14">
        <f t="shared" ca="1" si="192"/>
        <v>2.538024992853155E-6</v>
      </c>
      <c r="BM320" s="14">
        <f t="shared" ca="1" si="192"/>
        <v>1.9155619213599083E-6</v>
      </c>
      <c r="BN320" s="14">
        <f t="shared" ca="1" si="192"/>
        <v>-3.8638804888446967E-6</v>
      </c>
      <c r="BO320" s="14">
        <f t="shared" ca="1" si="192"/>
        <v>-1.2816740705107612E-6</v>
      </c>
      <c r="BP320" s="14">
        <f t="shared" ca="1" si="192"/>
        <v>5.7375562834200257E-7</v>
      </c>
      <c r="BQ320" s="14">
        <f t="shared" ca="1" si="192"/>
        <v>-4.0276631495154285E-6</v>
      </c>
      <c r="BR320" s="14">
        <f t="shared" ref="BR320:DA320" ca="1" si="193">BR214/$B$1</f>
        <v>-6.981711167604416E-7</v>
      </c>
      <c r="BS320" s="14">
        <f t="shared" ca="1" si="193"/>
        <v>-2.639299919290294E-6</v>
      </c>
      <c r="BT320" s="14">
        <f t="shared" ca="1" si="193"/>
        <v>-2.3448012499221412E-6</v>
      </c>
      <c r="BU320" s="14">
        <f t="shared" ca="1" si="193"/>
        <v>2.3237262809560684E-6</v>
      </c>
      <c r="BV320" s="14">
        <f t="shared" ca="1" si="193"/>
        <v>1.9865425745089707E-6</v>
      </c>
      <c r="BW320" s="14">
        <f t="shared" ca="1" si="193"/>
        <v>-1.5257476816571636E-6</v>
      </c>
      <c r="BX320" s="14">
        <f t="shared" ca="1" si="193"/>
        <v>-2.1344364737379257E-6</v>
      </c>
      <c r="BY320" s="14">
        <f t="shared" ca="1" si="193"/>
        <v>-3.096849818664578E-6</v>
      </c>
      <c r="BZ320" s="14">
        <f t="shared" ca="1" si="193"/>
        <v>-1.711969616735931E-6</v>
      </c>
      <c r="CA320" s="14">
        <f t="shared" ca="1" si="193"/>
        <v>8.7088217440571377E-7</v>
      </c>
      <c r="CB320" s="14">
        <f t="shared" ca="1" si="193"/>
        <v>1.6119253057506279E-6</v>
      </c>
      <c r="CC320" s="14">
        <f t="shared" ca="1" si="193"/>
        <v>4.6717242141238816E-6</v>
      </c>
      <c r="CD320" s="14">
        <f t="shared" ca="1" si="193"/>
        <v>4.9751598814310465E-6</v>
      </c>
      <c r="CE320" s="14">
        <f t="shared" ca="1" si="193"/>
        <v>-4.5992876457307397E-6</v>
      </c>
      <c r="CF320" s="14">
        <f t="shared" ca="1" si="193"/>
        <v>-6.8907716596826111E-8</v>
      </c>
      <c r="CG320" s="14">
        <f t="shared" ca="1" si="193"/>
        <v>2.2916654079982516E-6</v>
      </c>
      <c r="CH320" s="14">
        <f t="shared" ca="1" si="193"/>
        <v>-1.5477103303819225E-6</v>
      </c>
      <c r="CI320" s="14">
        <f t="shared" ca="1" si="193"/>
        <v>1.9994752213173687E-6</v>
      </c>
      <c r="CJ320" s="14">
        <f t="shared" ca="1" si="193"/>
        <v>2.3954812241590476E-6</v>
      </c>
      <c r="CK320" s="14">
        <f t="shared" ca="1" si="193"/>
        <v>-4.6874023420818128E-6</v>
      </c>
      <c r="CL320" s="14">
        <f t="shared" ca="1" si="193"/>
        <v>4.6923619067841601E-6</v>
      </c>
      <c r="CM320" s="14">
        <f t="shared" ca="1" si="193"/>
        <v>1.1546565333672865E-6</v>
      </c>
      <c r="CN320" s="14">
        <f t="shared" ca="1" si="193"/>
        <v>2.4527472251446611E-7</v>
      </c>
      <c r="CO320" s="14">
        <f t="shared" ca="1" si="193"/>
        <v>-1.3955766699996264E-6</v>
      </c>
      <c r="CP320" s="14">
        <f t="shared" ca="1" si="193"/>
        <v>-1.433153293713941E-6</v>
      </c>
      <c r="CQ320" s="14">
        <f t="shared" ca="1" si="193"/>
        <v>1.5189135162075984E-7</v>
      </c>
      <c r="CR320" s="14">
        <f t="shared" ca="1" si="193"/>
        <v>-1.7448187768181317E-6</v>
      </c>
      <c r="CS320" s="14">
        <f t="shared" ca="1" si="193"/>
        <v>4.4763969770954542E-6</v>
      </c>
      <c r="CT320" s="14">
        <f t="shared" ca="1" si="193"/>
        <v>7.9813713059942578E-7</v>
      </c>
      <c r="CU320" s="14">
        <f t="shared" ca="1" si="193"/>
        <v>3.6493425458558416E-7</v>
      </c>
      <c r="CV320" s="14">
        <f t="shared" ca="1" si="193"/>
        <v>1.0230328508486276E-6</v>
      </c>
      <c r="CW320" s="14">
        <f t="shared" ca="1" si="193"/>
        <v>-6.1330037147407141E-7</v>
      </c>
      <c r="CX320" s="14">
        <f t="shared" ca="1" si="193"/>
        <v>3.7905641716581932E-6</v>
      </c>
      <c r="CY320" s="14">
        <f t="shared" ca="1" si="193"/>
        <v>4.9458425679791151E-6</v>
      </c>
      <c r="CZ320" s="14">
        <f t="shared" ca="1" si="193"/>
        <v>-8.6979657192446666E-7</v>
      </c>
      <c r="DA320" s="14">
        <f t="shared" ca="1" si="193"/>
        <v>3.2683970893725393E-6</v>
      </c>
    </row>
    <row r="321" spans="4:105" x14ac:dyDescent="0.55000000000000004">
      <c r="D321" t="s">
        <v>194</v>
      </c>
      <c r="E321" s="14">
        <f t="shared" ca="1" si="137"/>
        <v>2.2770416581114612E-9</v>
      </c>
      <c r="F321" s="14">
        <f t="shared" ref="F321:BQ321" ca="1" si="194">F215/$B$1</f>
        <v>1.2015816289202252E-6</v>
      </c>
      <c r="G321" s="14">
        <f t="shared" ca="1" si="194"/>
        <v>2.0205867475355396E-6</v>
      </c>
      <c r="H321" s="14">
        <f t="shared" ca="1" si="194"/>
        <v>6.7193889623755657E-7</v>
      </c>
      <c r="I321" s="14">
        <f t="shared" ca="1" si="194"/>
        <v>-4.0465314534272127E-6</v>
      </c>
      <c r="J321" s="14">
        <f t="shared" ca="1" si="194"/>
        <v>-1.4388728698048078E-6</v>
      </c>
      <c r="K321" s="14">
        <f t="shared" ca="1" si="194"/>
        <v>-1.333129208383108E-6</v>
      </c>
      <c r="L321" s="14">
        <f t="shared" ca="1" si="194"/>
        <v>3.0815995958951491E-7</v>
      </c>
      <c r="M321" s="14">
        <f t="shared" ca="1" si="194"/>
        <v>-2.5936055061913959E-6</v>
      </c>
      <c r="N321" s="14">
        <f t="shared" ca="1" si="194"/>
        <v>1.8783185436130019E-6</v>
      </c>
      <c r="O321" s="14">
        <f t="shared" ca="1" si="194"/>
        <v>-3.8194270694593656E-8</v>
      </c>
      <c r="P321" s="14">
        <f t="shared" ca="1" si="194"/>
        <v>1.1255298881113621E-7</v>
      </c>
      <c r="Q321" s="14">
        <f t="shared" ca="1" si="194"/>
        <v>6.3291719159864637E-7</v>
      </c>
      <c r="R321" s="14">
        <f t="shared" ca="1" si="194"/>
        <v>-1.4615067786667185E-7</v>
      </c>
      <c r="S321" s="14">
        <f t="shared" ca="1" si="194"/>
        <v>-9.3401012832157359E-7</v>
      </c>
      <c r="T321" s="14">
        <f t="shared" ca="1" si="194"/>
        <v>1.88974152372364E-6</v>
      </c>
      <c r="U321" s="14">
        <f t="shared" ca="1" si="194"/>
        <v>-1.3749497076214608E-6</v>
      </c>
      <c r="V321" s="14">
        <f t="shared" ca="1" si="194"/>
        <v>5.3257616495750164E-7</v>
      </c>
      <c r="W321" s="14">
        <f t="shared" ca="1" si="194"/>
        <v>-5.8645927690665072E-7</v>
      </c>
      <c r="X321" s="14">
        <f t="shared" ca="1" si="194"/>
        <v>-4.1568041561796874E-8</v>
      </c>
      <c r="Y321" s="14">
        <f t="shared" ca="1" si="194"/>
        <v>-8.3801943814834645E-7</v>
      </c>
      <c r="Z321" s="14">
        <f t="shared" ca="1" si="194"/>
        <v>1.9972671927377906E-7</v>
      </c>
      <c r="AA321" s="14">
        <f t="shared" ca="1" si="194"/>
        <v>1.2092696862155618E-6</v>
      </c>
      <c r="AB321" s="14">
        <f t="shared" ca="1" si="194"/>
        <v>1.3031381632060422E-6</v>
      </c>
      <c r="AC321" s="14">
        <f t="shared" ca="1" si="194"/>
        <v>1.6898923179481379E-7</v>
      </c>
      <c r="AD321" s="14">
        <f t="shared" ca="1" si="194"/>
        <v>-2.255335025698613E-6</v>
      </c>
      <c r="AE321" s="14">
        <f t="shared" ca="1" si="194"/>
        <v>-2.7201419404087587E-6</v>
      </c>
      <c r="AF321" s="14">
        <f t="shared" ca="1" si="194"/>
        <v>-1.2092120764537718E-6</v>
      </c>
      <c r="AG321" s="14">
        <f t="shared" ca="1" si="194"/>
        <v>-2.7171392140148798E-6</v>
      </c>
      <c r="AH321" s="14">
        <f t="shared" ca="1" si="194"/>
        <v>4.0454530644564142E-7</v>
      </c>
      <c r="AI321" s="14">
        <f t="shared" ca="1" si="194"/>
        <v>2.1255473509284326E-6</v>
      </c>
      <c r="AJ321" s="14">
        <f t="shared" ca="1" si="194"/>
        <v>-1.7651860606651306E-6</v>
      </c>
      <c r="AK321" s="14">
        <f t="shared" ca="1" si="194"/>
        <v>-7.2493608295762957E-7</v>
      </c>
      <c r="AL321" s="14">
        <f t="shared" ca="1" si="194"/>
        <v>1.0835472988070953E-6</v>
      </c>
      <c r="AM321" s="14">
        <f t="shared" ca="1" si="194"/>
        <v>-6.5941588171427292E-7</v>
      </c>
      <c r="AN321" s="14">
        <f t="shared" ca="1" si="194"/>
        <v>-1.1527737645933414E-7</v>
      </c>
      <c r="AO321" s="14">
        <f t="shared" ca="1" si="194"/>
        <v>4.8218152275666746E-7</v>
      </c>
      <c r="AP321" s="14">
        <f t="shared" ca="1" si="194"/>
        <v>-3.873734877955109E-7</v>
      </c>
      <c r="AQ321" s="14">
        <f t="shared" ca="1" si="194"/>
        <v>1.1372497105353689E-6</v>
      </c>
      <c r="AR321" s="14">
        <f t="shared" ca="1" si="194"/>
        <v>-4.8767219193313938E-7</v>
      </c>
      <c r="AS321" s="14">
        <f t="shared" ca="1" si="194"/>
        <v>-2.9221470261010222E-9</v>
      </c>
      <c r="AT321" s="14">
        <f t="shared" ca="1" si="194"/>
        <v>8.7404933520129298E-7</v>
      </c>
      <c r="AU321" s="14">
        <f t="shared" ca="1" si="194"/>
        <v>-2.7984646244578903E-7</v>
      </c>
      <c r="AV321" s="14">
        <f t="shared" ca="1" si="194"/>
        <v>-8.7055233026541222E-7</v>
      </c>
      <c r="AW321" s="14">
        <f t="shared" ca="1" si="194"/>
        <v>6.8765587297595648E-8</v>
      </c>
      <c r="AX321" s="14">
        <f t="shared" ca="1" si="194"/>
        <v>1.0643803246567869E-6</v>
      </c>
      <c r="AY321" s="14">
        <f t="shared" ca="1" si="194"/>
        <v>-1.4155617894806591E-7</v>
      </c>
      <c r="AZ321" s="14">
        <f t="shared" ca="1" si="194"/>
        <v>4.7050799451991896E-7</v>
      </c>
      <c r="BA321" s="14">
        <f t="shared" ca="1" si="194"/>
        <v>-9.663259295372892E-7</v>
      </c>
      <c r="BB321" s="14">
        <f t="shared" ca="1" si="194"/>
        <v>-9.4334085917432006E-8</v>
      </c>
      <c r="BC321" s="14">
        <f t="shared" ca="1" si="194"/>
        <v>1.0852784911398375E-6</v>
      </c>
      <c r="BD321" s="14">
        <f t="shared" ca="1" si="194"/>
        <v>-4.5400405441116838E-7</v>
      </c>
      <c r="BE321" s="14">
        <f t="shared" ca="1" si="194"/>
        <v>2.2017567269284511E-7</v>
      </c>
      <c r="BF321" s="14">
        <f t="shared" ca="1" si="194"/>
        <v>-2.6958518125859541E-6</v>
      </c>
      <c r="BG321" s="14">
        <f t="shared" ca="1" si="194"/>
        <v>1.390283927363773E-6</v>
      </c>
      <c r="BH321" s="14">
        <f t="shared" ca="1" si="194"/>
        <v>1.6569730142176275E-6</v>
      </c>
      <c r="BI321" s="14">
        <f t="shared" ca="1" si="194"/>
        <v>-2.0874057184486758E-6</v>
      </c>
      <c r="BJ321" s="14">
        <f t="shared" ca="1" si="194"/>
        <v>-2.3533145616426991E-6</v>
      </c>
      <c r="BK321" s="14">
        <f t="shared" ca="1" si="194"/>
        <v>-3.915780002325718E-6</v>
      </c>
      <c r="BL321" s="14">
        <f t="shared" ca="1" si="194"/>
        <v>1.0339150968637969E-6</v>
      </c>
      <c r="BM321" s="14">
        <f t="shared" ca="1" si="194"/>
        <v>3.4203983345276367E-6</v>
      </c>
      <c r="BN321" s="14">
        <f t="shared" ca="1" si="194"/>
        <v>-1.7667294120548985E-6</v>
      </c>
      <c r="BO321" s="14">
        <f t="shared" ca="1" si="194"/>
        <v>1.0798500235597412E-7</v>
      </c>
      <c r="BP321" s="14">
        <f t="shared" ca="1" si="194"/>
        <v>-6.3476556051360981E-7</v>
      </c>
      <c r="BQ321" s="14">
        <f t="shared" ca="1" si="194"/>
        <v>9.0355226046938114E-7</v>
      </c>
      <c r="BR321" s="14">
        <f t="shared" ref="BR321:DA321" ca="1" si="195">BR215/$B$1</f>
        <v>1.2906794221015655E-6</v>
      </c>
      <c r="BS321" s="14">
        <f t="shared" ca="1" si="195"/>
        <v>-1.348088388564077E-6</v>
      </c>
      <c r="BT321" s="14">
        <f t="shared" ca="1" si="195"/>
        <v>1.1816365973027238E-6</v>
      </c>
      <c r="BU321" s="14">
        <f t="shared" ca="1" si="195"/>
        <v>-4.9341255345960976E-8</v>
      </c>
      <c r="BV321" s="14">
        <f t="shared" ca="1" si="195"/>
        <v>1.1105117735826831E-6</v>
      </c>
      <c r="BW321" s="14">
        <f t="shared" ca="1" si="195"/>
        <v>-2.5188776687281727E-6</v>
      </c>
      <c r="BX321" s="14">
        <f t="shared" ca="1" si="195"/>
        <v>1.4371937833944759E-6</v>
      </c>
      <c r="BY321" s="14">
        <f t="shared" ca="1" si="195"/>
        <v>-2.7991526839855343E-7</v>
      </c>
      <c r="BZ321" s="14">
        <f t="shared" ca="1" si="195"/>
        <v>-5.9392119643322301E-7</v>
      </c>
      <c r="CA321" s="14">
        <f t="shared" ca="1" si="195"/>
        <v>3.1802783827536476E-6</v>
      </c>
      <c r="CB321" s="14">
        <f t="shared" ca="1" si="195"/>
        <v>-1.3826513334618374E-6</v>
      </c>
      <c r="CC321" s="14">
        <f t="shared" ca="1" si="195"/>
        <v>4.3326887825628104E-6</v>
      </c>
      <c r="CD321" s="14">
        <f t="shared" ca="1" si="195"/>
        <v>1.709092498278746E-6</v>
      </c>
      <c r="CE321" s="14">
        <f t="shared" ca="1" si="195"/>
        <v>-2.2870079574348009E-6</v>
      </c>
      <c r="CF321" s="14">
        <f t="shared" ca="1" si="195"/>
        <v>-2.5323920285673531E-7</v>
      </c>
      <c r="CG321" s="14">
        <f t="shared" ca="1" si="195"/>
        <v>2.6641597963252692E-6</v>
      </c>
      <c r="CH321" s="14">
        <f t="shared" ca="1" si="195"/>
        <v>1.4481370633778729E-6</v>
      </c>
      <c r="CI321" s="14">
        <f t="shared" ca="1" si="195"/>
        <v>3.1348798198174851E-6</v>
      </c>
      <c r="CJ321" s="14">
        <f t="shared" ca="1" si="195"/>
        <v>-9.1793376452749518E-7</v>
      </c>
      <c r="CK321" s="14">
        <f t="shared" ca="1" si="195"/>
        <v>1.370302410676818E-7</v>
      </c>
      <c r="CL321" s="14">
        <f t="shared" ca="1" si="195"/>
        <v>1.1246816801502734E-6</v>
      </c>
      <c r="CM321" s="14">
        <f t="shared" ca="1" si="195"/>
        <v>-4.8207861892107882E-7</v>
      </c>
      <c r="CN321" s="14">
        <f t="shared" ca="1" si="195"/>
        <v>1.2062709355217396E-6</v>
      </c>
      <c r="CO321" s="14">
        <f t="shared" ca="1" si="195"/>
        <v>-3.4500147032411114E-6</v>
      </c>
      <c r="CP321" s="14">
        <f t="shared" ca="1" si="195"/>
        <v>7.4108818156729946E-7</v>
      </c>
      <c r="CQ321" s="14">
        <f t="shared" ca="1" si="195"/>
        <v>8.850195565480638E-8</v>
      </c>
      <c r="CR321" s="14">
        <f t="shared" ca="1" si="195"/>
        <v>-3.1446596963855879E-7</v>
      </c>
      <c r="CS321" s="14">
        <f t="shared" ca="1" si="195"/>
        <v>7.9813713059942578E-7</v>
      </c>
      <c r="CT321" s="14">
        <f t="shared" ca="1" si="195"/>
        <v>4.0776323831613174E-6</v>
      </c>
      <c r="CU321" s="14">
        <f t="shared" ca="1" si="195"/>
        <v>6.2432451017942421E-7</v>
      </c>
      <c r="CV321" s="14">
        <f t="shared" ca="1" si="195"/>
        <v>9.7334902049753065E-7</v>
      </c>
      <c r="CW321" s="14">
        <f t="shared" ca="1" si="195"/>
        <v>-5.3686481198151772E-6</v>
      </c>
      <c r="CX321" s="14">
        <f t="shared" ca="1" si="195"/>
        <v>-1.3300859633739045E-6</v>
      </c>
      <c r="CY321" s="14">
        <f t="shared" ca="1" si="195"/>
        <v>2.1385759973504614E-6</v>
      </c>
      <c r="CZ321" s="14">
        <f t="shared" ca="1" si="195"/>
        <v>-1.8884511895408848E-6</v>
      </c>
      <c r="DA321" s="14">
        <f t="shared" ca="1" si="195"/>
        <v>-1.0447503026012334E-6</v>
      </c>
    </row>
    <row r="322" spans="4:105" x14ac:dyDescent="0.55000000000000004">
      <c r="D322" t="s">
        <v>196</v>
      </c>
      <c r="E322" s="14">
        <f t="shared" ca="1" si="137"/>
        <v>1.8683162764395465E-6</v>
      </c>
      <c r="F322" s="14">
        <f t="shared" ref="F322:BQ322" ca="1" si="196">F216/$B$1</f>
        <v>1.9367846537315323E-6</v>
      </c>
      <c r="G322" s="14">
        <f t="shared" ca="1" si="196"/>
        <v>3.6001108240785374E-7</v>
      </c>
      <c r="H322" s="14">
        <f t="shared" ca="1" si="196"/>
        <v>-8.7440938688967608E-7</v>
      </c>
      <c r="I322" s="14">
        <f t="shared" ca="1" si="196"/>
        <v>-4.0633868640469304E-6</v>
      </c>
      <c r="J322" s="14">
        <f t="shared" ca="1" si="196"/>
        <v>-1.8247161093727135E-7</v>
      </c>
      <c r="K322" s="14">
        <f t="shared" ca="1" si="196"/>
        <v>-1.1262790356236161E-6</v>
      </c>
      <c r="L322" s="14">
        <f t="shared" ca="1" si="196"/>
        <v>9.9673574787880568E-7</v>
      </c>
      <c r="M322" s="14">
        <f t="shared" ca="1" si="196"/>
        <v>-3.0811846004678937E-6</v>
      </c>
      <c r="N322" s="14">
        <f t="shared" ca="1" si="196"/>
        <v>6.0987792893118859E-7</v>
      </c>
      <c r="O322" s="14">
        <f t="shared" ca="1" si="196"/>
        <v>9.2783787624339418E-7</v>
      </c>
      <c r="P322" s="14">
        <f t="shared" ca="1" si="196"/>
        <v>1.4351657373940439E-6</v>
      </c>
      <c r="Q322" s="14">
        <f t="shared" ca="1" si="196"/>
        <v>-4.6448677478350976E-7</v>
      </c>
      <c r="R322" s="14">
        <f t="shared" ca="1" si="196"/>
        <v>-2.1038760367531336E-7</v>
      </c>
      <c r="S322" s="14">
        <f t="shared" ca="1" si="196"/>
        <v>1.6309565162544393E-6</v>
      </c>
      <c r="T322" s="14">
        <f t="shared" ca="1" si="196"/>
        <v>1.1159399907406221E-6</v>
      </c>
      <c r="U322" s="14">
        <f t="shared" ca="1" si="196"/>
        <v>2.201067861337457E-7</v>
      </c>
      <c r="V322" s="14">
        <f t="shared" ca="1" si="196"/>
        <v>4.664912537590108E-7</v>
      </c>
      <c r="W322" s="14">
        <f t="shared" ca="1" si="196"/>
        <v>-1.4929333658821308E-6</v>
      </c>
      <c r="X322" s="14">
        <f t="shared" ca="1" si="196"/>
        <v>1.3809480923419787E-6</v>
      </c>
      <c r="Y322" s="14">
        <f t="shared" ca="1" si="196"/>
        <v>-1.3255662082435729E-6</v>
      </c>
      <c r="Z322" s="14">
        <f t="shared" ca="1" si="196"/>
        <v>4.8281009148959323E-7</v>
      </c>
      <c r="AA322" s="14">
        <f t="shared" ca="1" si="196"/>
        <v>1.8250438965547567E-6</v>
      </c>
      <c r="AB322" s="14">
        <f t="shared" ca="1" si="196"/>
        <v>3.9985501635658018E-6</v>
      </c>
      <c r="AC322" s="14">
        <f t="shared" ca="1" si="196"/>
        <v>-7.4302889718837094E-7</v>
      </c>
      <c r="AD322" s="14">
        <f t="shared" ca="1" si="196"/>
        <v>-3.6074738754067482E-6</v>
      </c>
      <c r="AE322" s="14">
        <f t="shared" ca="1" si="196"/>
        <v>-3.114872277240278E-6</v>
      </c>
      <c r="AF322" s="14">
        <f t="shared" ca="1" si="196"/>
        <v>-4.4185292546819982E-7</v>
      </c>
      <c r="AG322" s="14">
        <f t="shared" ca="1" si="196"/>
        <v>-1.9336297193963376E-6</v>
      </c>
      <c r="AH322" s="14">
        <f t="shared" ca="1" si="196"/>
        <v>3.2708271581036914E-6</v>
      </c>
      <c r="AI322" s="14">
        <f t="shared" ca="1" si="196"/>
        <v>1.349392591094099E-7</v>
      </c>
      <c r="AJ322" s="14">
        <f t="shared" ca="1" si="196"/>
        <v>1.7172375989163984E-6</v>
      </c>
      <c r="AK322" s="14">
        <f t="shared" ca="1" si="196"/>
        <v>-1.1841233569880098E-6</v>
      </c>
      <c r="AL322" s="14">
        <f t="shared" ca="1" si="196"/>
        <v>1.8003057575100785E-6</v>
      </c>
      <c r="AM322" s="14">
        <f t="shared" ca="1" si="196"/>
        <v>-2.5595699397945859E-6</v>
      </c>
      <c r="AN322" s="14">
        <f t="shared" ca="1" si="196"/>
        <v>-6.5533739804968529E-7</v>
      </c>
      <c r="AO322" s="14">
        <f t="shared" ca="1" si="196"/>
        <v>-1.3533334298837117E-6</v>
      </c>
      <c r="AP322" s="14">
        <f t="shared" ca="1" si="196"/>
        <v>-3.2517424968716104E-7</v>
      </c>
      <c r="AQ322" s="14">
        <f t="shared" ca="1" si="196"/>
        <v>7.3391166928621334E-7</v>
      </c>
      <c r="AR322" s="14">
        <f t="shared" ca="1" si="196"/>
        <v>1.2720062444142316E-6</v>
      </c>
      <c r="AS322" s="14">
        <f t="shared" ca="1" si="196"/>
        <v>-1.0887691220509749E-6</v>
      </c>
      <c r="AT322" s="14">
        <f t="shared" ca="1" si="196"/>
        <v>-2.7914451889091676E-6</v>
      </c>
      <c r="AU322" s="14">
        <f t="shared" ca="1" si="196"/>
        <v>-1.715134660559806E-6</v>
      </c>
      <c r="AV322" s="14">
        <f t="shared" ca="1" si="196"/>
        <v>-1.9034656960677649E-6</v>
      </c>
      <c r="AW322" s="14">
        <f t="shared" ca="1" si="196"/>
        <v>-1.251675439989693E-6</v>
      </c>
      <c r="AX322" s="14">
        <f t="shared" ca="1" si="196"/>
        <v>-8.6701383573622465E-7</v>
      </c>
      <c r="AY322" s="14">
        <f t="shared" ca="1" si="196"/>
        <v>-1.5452329814017129E-6</v>
      </c>
      <c r="AZ322" s="14">
        <f t="shared" ca="1" si="196"/>
        <v>-3.7116585170447391E-7</v>
      </c>
      <c r="BA322" s="14">
        <f t="shared" ca="1" si="196"/>
        <v>-2.333035235255781E-6</v>
      </c>
      <c r="BB322" s="14">
        <f t="shared" ca="1" si="196"/>
        <v>-1.1882889729628985E-6</v>
      </c>
      <c r="BC322" s="14">
        <f t="shared" ca="1" si="196"/>
        <v>-1.6861162239326359E-7</v>
      </c>
      <c r="BD322" s="14">
        <f t="shared" ca="1" si="196"/>
        <v>-2.1768730325157866E-6</v>
      </c>
      <c r="BE322" s="14">
        <f t="shared" ca="1" si="196"/>
        <v>2.4613644071526004E-7</v>
      </c>
      <c r="BF322" s="14">
        <f t="shared" ca="1" si="196"/>
        <v>-2.5317372665709037E-6</v>
      </c>
      <c r="BG322" s="14">
        <f t="shared" ca="1" si="196"/>
        <v>-1.2090778249300591E-7</v>
      </c>
      <c r="BH322" s="14">
        <f t="shared" ca="1" si="196"/>
        <v>-2.6148910676853365E-6</v>
      </c>
      <c r="BI322" s="14">
        <f t="shared" ca="1" si="196"/>
        <v>-4.8409192188446186E-6</v>
      </c>
      <c r="BJ322" s="14">
        <f t="shared" ca="1" si="196"/>
        <v>-6.7293425300499898E-7</v>
      </c>
      <c r="BK322" s="14">
        <f t="shared" ca="1" si="196"/>
        <v>-1.4092243158045606E-6</v>
      </c>
      <c r="BL322" s="14">
        <f t="shared" ca="1" si="196"/>
        <v>6.1032328587273233E-7</v>
      </c>
      <c r="BM322" s="14">
        <f t="shared" ca="1" si="196"/>
        <v>3.4041238053694961E-6</v>
      </c>
      <c r="BN322" s="14">
        <f t="shared" ca="1" si="196"/>
        <v>-1.4597316580302434E-6</v>
      </c>
      <c r="BO322" s="14">
        <f t="shared" ca="1" si="196"/>
        <v>-3.2695630675711146E-7</v>
      </c>
      <c r="BP322" s="14">
        <f t="shared" ca="1" si="196"/>
        <v>-3.4350050196774752E-7</v>
      </c>
      <c r="BQ322" s="14">
        <f t="shared" ca="1" si="196"/>
        <v>-2.751413851490565E-6</v>
      </c>
      <c r="BR322" s="14">
        <f t="shared" ref="BR322:DA322" ca="1" si="197">BR216/$B$1</f>
        <v>7.5948581334375274E-7</v>
      </c>
      <c r="BS322" s="14">
        <f t="shared" ca="1" si="197"/>
        <v>-2.5604781030235223E-6</v>
      </c>
      <c r="BT322" s="14">
        <f t="shared" ca="1" si="197"/>
        <v>-3.1384389875751757E-7</v>
      </c>
      <c r="BU322" s="14">
        <f t="shared" ca="1" si="197"/>
        <v>-3.3695270453053286E-7</v>
      </c>
      <c r="BV322" s="14">
        <f t="shared" ca="1" si="197"/>
        <v>-6.5539533422134466E-7</v>
      </c>
      <c r="BW322" s="14">
        <f t="shared" ca="1" si="197"/>
        <v>-2.2352102190355315E-6</v>
      </c>
      <c r="BX322" s="14">
        <f t="shared" ca="1" si="197"/>
        <v>5.9023887143080404E-6</v>
      </c>
      <c r="BY322" s="14">
        <f t="shared" ca="1" si="197"/>
        <v>-4.3929880933332668E-6</v>
      </c>
      <c r="BZ322" s="14">
        <f t="shared" ca="1" si="197"/>
        <v>3.3016374459269408E-6</v>
      </c>
      <c r="CA322" s="14">
        <f t="shared" ca="1" si="197"/>
        <v>2.6724786238579104E-6</v>
      </c>
      <c r="CB322" s="14">
        <f t="shared" ca="1" si="197"/>
        <v>-2.0845849899250019E-6</v>
      </c>
      <c r="CC322" s="14">
        <f t="shared" ca="1" si="197"/>
        <v>2.7759991117564216E-6</v>
      </c>
      <c r="CD322" s="14">
        <f t="shared" ca="1" si="197"/>
        <v>-2.0046830509706072E-6</v>
      </c>
      <c r="CE322" s="14">
        <f t="shared" ca="1" si="197"/>
        <v>-4.8155797277534408E-6</v>
      </c>
      <c r="CF322" s="14">
        <f t="shared" ca="1" si="197"/>
        <v>1.1025250709541832E-6</v>
      </c>
      <c r="CG322" s="14">
        <f t="shared" ca="1" si="197"/>
        <v>1.8203574652902747E-6</v>
      </c>
      <c r="CH322" s="14">
        <f t="shared" ca="1" si="197"/>
        <v>-2.8561109687536548E-6</v>
      </c>
      <c r="CI322" s="14">
        <f t="shared" ca="1" si="197"/>
        <v>4.0883615313152674E-6</v>
      </c>
      <c r="CJ322" s="14">
        <f t="shared" ca="1" si="197"/>
        <v>3.1858200023108062E-8</v>
      </c>
      <c r="CK322" s="14">
        <f t="shared" ca="1" si="197"/>
        <v>-4.2502750843754055E-6</v>
      </c>
      <c r="CL322" s="14">
        <f t="shared" ca="1" si="197"/>
        <v>2.6941283183726659E-6</v>
      </c>
      <c r="CM322" s="14">
        <f t="shared" ca="1" si="197"/>
        <v>1.9777145513916152E-6</v>
      </c>
      <c r="CN322" s="14">
        <f t="shared" ca="1" si="197"/>
        <v>2.4175269789871199E-6</v>
      </c>
      <c r="CO322" s="14">
        <f t="shared" ca="1" si="197"/>
        <v>-4.5846554584337396E-6</v>
      </c>
      <c r="CP322" s="14">
        <f t="shared" ca="1" si="197"/>
        <v>-1.7420676601848019E-6</v>
      </c>
      <c r="CQ322" s="14">
        <f t="shared" ca="1" si="197"/>
        <v>-2.0474793715682203E-6</v>
      </c>
      <c r="CR322" s="14">
        <f t="shared" ca="1" si="197"/>
        <v>-3.4801235097688776E-6</v>
      </c>
      <c r="CS322" s="14">
        <f t="shared" ca="1" si="197"/>
        <v>3.6493425458558416E-7</v>
      </c>
      <c r="CT322" s="14">
        <f t="shared" ca="1" si="197"/>
        <v>6.2432451017942421E-7</v>
      </c>
      <c r="CU322" s="14">
        <f t="shared" ca="1" si="197"/>
        <v>3.7540545752485096E-6</v>
      </c>
      <c r="CV322" s="14">
        <f t="shared" ca="1" si="197"/>
        <v>1.835107857872452E-7</v>
      </c>
      <c r="CW322" s="14">
        <f t="shared" ca="1" si="197"/>
        <v>-4.1653520725058953E-6</v>
      </c>
      <c r="CX322" s="14">
        <f t="shared" ca="1" si="197"/>
        <v>-1.7793930731087654E-6</v>
      </c>
      <c r="CY322" s="14">
        <f t="shared" ca="1" si="197"/>
        <v>2.9321381014023803E-6</v>
      </c>
      <c r="CZ322" s="14">
        <f t="shared" ca="1" si="197"/>
        <v>-6.5270476972951586E-7</v>
      </c>
      <c r="DA322" s="14">
        <f t="shared" ca="1" si="197"/>
        <v>2.3365179636213474E-6</v>
      </c>
    </row>
    <row r="323" spans="4:105" x14ac:dyDescent="0.55000000000000004">
      <c r="D323" t="s">
        <v>198</v>
      </c>
      <c r="E323" s="14">
        <f t="shared" ca="1" si="137"/>
        <v>3.3087833828000534E-7</v>
      </c>
      <c r="F323" s="14">
        <f t="shared" ref="F323:BQ323" ca="1" si="198">F217/$B$1</f>
        <v>1.5376317256512202E-6</v>
      </c>
      <c r="G323" s="14">
        <f t="shared" ca="1" si="198"/>
        <v>-7.2326927608703238E-7</v>
      </c>
      <c r="H323" s="14">
        <f t="shared" ca="1" si="198"/>
        <v>-1.6807837307357461E-6</v>
      </c>
      <c r="I323" s="14">
        <f t="shared" ca="1" si="198"/>
        <v>-2.9454059172733112E-6</v>
      </c>
      <c r="J323" s="14">
        <f t="shared" ca="1" si="198"/>
        <v>-1.197122446083692E-6</v>
      </c>
      <c r="K323" s="14">
        <f t="shared" ca="1" si="198"/>
        <v>-1.193147953762054E-8</v>
      </c>
      <c r="L323" s="14">
        <f t="shared" ca="1" si="198"/>
        <v>6.2937334719396276E-7</v>
      </c>
      <c r="M323" s="14">
        <f t="shared" ca="1" si="198"/>
        <v>-2.2576737421718391E-6</v>
      </c>
      <c r="N323" s="14">
        <f t="shared" ca="1" si="198"/>
        <v>-1.4709341310755634E-6</v>
      </c>
      <c r="O323" s="14">
        <f t="shared" ca="1" si="198"/>
        <v>-2.8523821867785582E-7</v>
      </c>
      <c r="P323" s="14">
        <f t="shared" ca="1" si="198"/>
        <v>3.5932401518362729E-7</v>
      </c>
      <c r="Q323" s="14">
        <f t="shared" ca="1" si="198"/>
        <v>1.3406596800571512E-6</v>
      </c>
      <c r="R323" s="14">
        <f t="shared" ca="1" si="198"/>
        <v>-5.3204841740171451E-7</v>
      </c>
      <c r="S323" s="14">
        <f t="shared" ca="1" si="198"/>
        <v>-1.6114558815725808E-6</v>
      </c>
      <c r="T323" s="14">
        <f t="shared" ca="1" si="198"/>
        <v>2.2797323508198286E-6</v>
      </c>
      <c r="U323" s="14">
        <f t="shared" ca="1" si="198"/>
        <v>9.3289993637343719E-8</v>
      </c>
      <c r="V323" s="14">
        <f t="shared" ca="1" si="198"/>
        <v>1.4366676905871277E-6</v>
      </c>
      <c r="W323" s="14">
        <f t="shared" ca="1" si="198"/>
        <v>2.0350320193140538E-7</v>
      </c>
      <c r="X323" s="14">
        <f t="shared" ca="1" si="198"/>
        <v>1.0017518390468441E-6</v>
      </c>
      <c r="Y323" s="14">
        <f t="shared" ca="1" si="198"/>
        <v>-9.2907369306715383E-7</v>
      </c>
      <c r="Z323" s="14">
        <f t="shared" ca="1" si="198"/>
        <v>-1.3630332937233321E-7</v>
      </c>
      <c r="AA323" s="14">
        <f t="shared" ca="1" si="198"/>
        <v>1.2191613243073053E-6</v>
      </c>
      <c r="AB323" s="14">
        <f t="shared" ca="1" si="198"/>
        <v>2.4328430192397473E-6</v>
      </c>
      <c r="AC323" s="14">
        <f t="shared" ca="1" si="198"/>
        <v>-2.9560243080118295E-8</v>
      </c>
      <c r="AD323" s="14">
        <f t="shared" ca="1" si="198"/>
        <v>-4.1933728313931033E-7</v>
      </c>
      <c r="AE323" s="14">
        <f t="shared" ca="1" si="198"/>
        <v>-2.0505876921108268E-6</v>
      </c>
      <c r="AF323" s="14">
        <f t="shared" ca="1" si="198"/>
        <v>-1.3708769789739687E-7</v>
      </c>
      <c r="AG323" s="14">
        <f t="shared" ca="1" si="198"/>
        <v>3.6695082735466119E-7</v>
      </c>
      <c r="AH323" s="14">
        <f t="shared" ca="1" si="198"/>
        <v>3.9193039112707704E-6</v>
      </c>
      <c r="AI323" s="14">
        <f t="shared" ca="1" si="198"/>
        <v>1.9420466481203154E-7</v>
      </c>
      <c r="AJ323" s="14">
        <f t="shared" ca="1" si="198"/>
        <v>-7.904260108541999E-7</v>
      </c>
      <c r="AK323" s="14">
        <f t="shared" ca="1" si="198"/>
        <v>-2.3590672207451193E-6</v>
      </c>
      <c r="AL323" s="14">
        <f t="shared" ca="1" si="198"/>
        <v>4.4953458374175459E-6</v>
      </c>
      <c r="AM323" s="14">
        <f t="shared" ca="1" si="198"/>
        <v>-2.9441759313491649E-6</v>
      </c>
      <c r="AN323" s="14">
        <f t="shared" ca="1" si="198"/>
        <v>-1.4456157599633769E-7</v>
      </c>
      <c r="AO323" s="14">
        <f t="shared" ca="1" si="198"/>
        <v>4.9755916813706625E-7</v>
      </c>
      <c r="AP323" s="14">
        <f t="shared" ca="1" si="198"/>
        <v>1.3354716219395908E-6</v>
      </c>
      <c r="AQ323" s="14">
        <f t="shared" ca="1" si="198"/>
        <v>2.3029599594605953E-6</v>
      </c>
      <c r="AR323" s="14">
        <f t="shared" ca="1" si="198"/>
        <v>1.6513338860010521E-6</v>
      </c>
      <c r="AS323" s="14">
        <f t="shared" ca="1" si="198"/>
        <v>-8.0879967367378546E-7</v>
      </c>
      <c r="AT323" s="14">
        <f t="shared" ca="1" si="198"/>
        <v>-1.9931765866527069E-6</v>
      </c>
      <c r="AU323" s="14">
        <f t="shared" ca="1" si="198"/>
        <v>-1.2200028198770147E-6</v>
      </c>
      <c r="AV323" s="14">
        <f t="shared" ca="1" si="198"/>
        <v>-1.4053844520590812E-6</v>
      </c>
      <c r="AW323" s="14">
        <f t="shared" ca="1" si="198"/>
        <v>-1.092734603134958E-6</v>
      </c>
      <c r="AX323" s="14">
        <f t="shared" ca="1" si="198"/>
        <v>2.29707420717033E-6</v>
      </c>
      <c r="AY323" s="14">
        <f t="shared" ca="1" si="198"/>
        <v>6.7077240037460375E-7</v>
      </c>
      <c r="AZ323" s="14">
        <f t="shared" ca="1" si="198"/>
        <v>1.8017778930970132E-6</v>
      </c>
      <c r="BA323" s="14">
        <f t="shared" ca="1" si="198"/>
        <v>-2.3307587386053607E-6</v>
      </c>
      <c r="BB323" s="14">
        <f t="shared" ca="1" si="198"/>
        <v>1.9822713703815636E-7</v>
      </c>
      <c r="BC323" s="14">
        <f t="shared" ca="1" si="198"/>
        <v>1.0207306769725947E-6</v>
      </c>
      <c r="BD323" s="14">
        <f t="shared" ca="1" si="198"/>
        <v>-1.1178527818320202E-7</v>
      </c>
      <c r="BE323" s="14">
        <f t="shared" ca="1" si="198"/>
        <v>-9.8445044492955436E-7</v>
      </c>
      <c r="BF323" s="14">
        <f t="shared" ca="1" si="198"/>
        <v>-1.8560175021465328E-7</v>
      </c>
      <c r="BG323" s="14">
        <f t="shared" ca="1" si="198"/>
        <v>1.4394696289997664E-7</v>
      </c>
      <c r="BH323" s="14">
        <f t="shared" ca="1" si="198"/>
        <v>-2.0615532872548112E-6</v>
      </c>
      <c r="BI323" s="14">
        <f t="shared" ca="1" si="198"/>
        <v>4.4914361739180769E-7</v>
      </c>
      <c r="BJ323" s="14">
        <f t="shared" ca="1" si="198"/>
        <v>1.4106437172528327E-6</v>
      </c>
      <c r="BK323" s="14">
        <f t="shared" ca="1" si="198"/>
        <v>-2.7999344733631651E-7</v>
      </c>
      <c r="BL323" s="14">
        <f t="shared" ca="1" si="198"/>
        <v>3.773631827844885E-6</v>
      </c>
      <c r="BM323" s="14">
        <f t="shared" ca="1" si="198"/>
        <v>1.4213980082187967E-6</v>
      </c>
      <c r="BN323" s="14">
        <f t="shared" ca="1" si="198"/>
        <v>6.7250433225073611E-7</v>
      </c>
      <c r="BO323" s="14">
        <f t="shared" ca="1" si="198"/>
        <v>-2.1113306758437909E-6</v>
      </c>
      <c r="BP323" s="14">
        <f t="shared" ca="1" si="198"/>
        <v>-1.0876824891712358E-7</v>
      </c>
      <c r="BQ323" s="14">
        <f t="shared" ca="1" si="198"/>
        <v>-6.510267125683551E-7</v>
      </c>
      <c r="BR323" s="14">
        <f t="shared" ref="BR323:DA323" ca="1" si="199">BR217/$B$1</f>
        <v>1.6209201631280449E-6</v>
      </c>
      <c r="BS323" s="14">
        <f t="shared" ca="1" si="199"/>
        <v>-4.7292891768527679E-7</v>
      </c>
      <c r="BT323" s="14">
        <f t="shared" ca="1" si="199"/>
        <v>4.6617449294263217E-8</v>
      </c>
      <c r="BU323" s="14">
        <f t="shared" ca="1" si="199"/>
        <v>3.8058145961969666E-6</v>
      </c>
      <c r="BV323" s="14">
        <f t="shared" ca="1" si="199"/>
        <v>1.074316079621257E-6</v>
      </c>
      <c r="BW323" s="14">
        <f t="shared" ca="1" si="199"/>
        <v>-1.2232511375626447E-6</v>
      </c>
      <c r="BX323" s="14">
        <f t="shared" ca="1" si="199"/>
        <v>2.7434511545123682E-6</v>
      </c>
      <c r="BY323" s="14">
        <f t="shared" ca="1" si="199"/>
        <v>-2.3054417720177008E-6</v>
      </c>
      <c r="BZ323" s="14">
        <f t="shared" ca="1" si="199"/>
        <v>2.4921216787376487E-6</v>
      </c>
      <c r="CA323" s="14">
        <f t="shared" ca="1" si="199"/>
        <v>5.2809819972156687E-6</v>
      </c>
      <c r="CB323" s="14">
        <f t="shared" ca="1" si="199"/>
        <v>-2.3969158551595932E-6</v>
      </c>
      <c r="CC323" s="14">
        <f t="shared" ca="1" si="199"/>
        <v>3.6807832694309413E-6</v>
      </c>
      <c r="CD323" s="14">
        <f t="shared" ca="1" si="199"/>
        <v>-1.5077761750346998E-6</v>
      </c>
      <c r="CE323" s="14">
        <f t="shared" ca="1" si="199"/>
        <v>-3.1729593199344055E-6</v>
      </c>
      <c r="CF323" s="14">
        <f t="shared" ca="1" si="199"/>
        <v>-1.895423312746402E-6</v>
      </c>
      <c r="CG323" s="14">
        <f t="shared" ca="1" si="199"/>
        <v>3.1193496817877466E-6</v>
      </c>
      <c r="CH323" s="14">
        <f t="shared" ca="1" si="199"/>
        <v>2.205291146786585E-6</v>
      </c>
      <c r="CI323" s="14">
        <f t="shared" ca="1" si="199"/>
        <v>2.3947095503880608E-6</v>
      </c>
      <c r="CJ323" s="14">
        <f t="shared" ca="1" si="199"/>
        <v>-5.5855740185889034E-8</v>
      </c>
      <c r="CK323" s="14">
        <f t="shared" ca="1" si="199"/>
        <v>-1.8920294732650774E-6</v>
      </c>
      <c r="CL323" s="14">
        <f t="shared" ca="1" si="199"/>
        <v>3.3943186998281928E-6</v>
      </c>
      <c r="CM323" s="14">
        <f t="shared" ca="1" si="199"/>
        <v>-1.0662517949899423E-6</v>
      </c>
      <c r="CN323" s="14">
        <f t="shared" ca="1" si="199"/>
        <v>2.6053847103713887E-6</v>
      </c>
      <c r="CO323" s="14">
        <f t="shared" ca="1" si="199"/>
        <v>-4.9400818868224191E-6</v>
      </c>
      <c r="CP323" s="14">
        <f t="shared" ca="1" si="199"/>
        <v>-8.1701062985212456E-7</v>
      </c>
      <c r="CQ323" s="14">
        <f t="shared" ca="1" si="199"/>
        <v>-1.5764382804006197E-6</v>
      </c>
      <c r="CR323" s="14">
        <f t="shared" ca="1" si="199"/>
        <v>-8.5079962795986736E-7</v>
      </c>
      <c r="CS323" s="14">
        <f t="shared" ca="1" si="199"/>
        <v>1.0230328508486276E-6</v>
      </c>
      <c r="CT323" s="14">
        <f t="shared" ca="1" si="199"/>
        <v>9.7334902049753065E-7</v>
      </c>
      <c r="CU323" s="14">
        <f t="shared" ca="1" si="199"/>
        <v>1.835107857872452E-7</v>
      </c>
      <c r="CV323" s="14">
        <f t="shared" ca="1" si="199"/>
        <v>4.0480694788347458E-6</v>
      </c>
      <c r="CW323" s="14">
        <f t="shared" ca="1" si="199"/>
        <v>-4.9142090886558257E-6</v>
      </c>
      <c r="CX323" s="14">
        <f t="shared" ca="1" si="199"/>
        <v>3.9191938900853811E-6</v>
      </c>
      <c r="CY323" s="14">
        <f t="shared" ca="1" si="199"/>
        <v>4.8416080424646633E-6</v>
      </c>
      <c r="CZ323" s="14">
        <f t="shared" ca="1" si="199"/>
        <v>1.2153368829080064E-7</v>
      </c>
      <c r="DA323" s="14">
        <f t="shared" ca="1" si="199"/>
        <v>1.4362799127724899E-6</v>
      </c>
    </row>
    <row r="324" spans="4:105" x14ac:dyDescent="0.55000000000000004">
      <c r="D324" t="s">
        <v>200</v>
      </c>
      <c r="E324" s="14">
        <f t="shared" ca="1" si="137"/>
        <v>-1.504589227728553E-5</v>
      </c>
      <c r="F324" s="14">
        <f t="shared" ref="F324:BQ324" ca="1" si="200">F218/$B$1</f>
        <v>-4.5632397397870732E-6</v>
      </c>
      <c r="G324" s="14">
        <f t="shared" ca="1" si="200"/>
        <v>-1.6045788210406913E-5</v>
      </c>
      <c r="H324" s="14">
        <f t="shared" ca="1" si="200"/>
        <v>2.025146352213592E-6</v>
      </c>
      <c r="I324" s="14">
        <f t="shared" ca="1" si="200"/>
        <v>1.741150617621233E-5</v>
      </c>
      <c r="J324" s="14">
        <f t="shared" ca="1" si="200"/>
        <v>1.2016189636297E-5</v>
      </c>
      <c r="K324" s="14">
        <f t="shared" ca="1" si="200"/>
        <v>8.1811622434582093E-6</v>
      </c>
      <c r="L324" s="14">
        <f t="shared" ca="1" si="200"/>
        <v>-8.7928676286980619E-6</v>
      </c>
      <c r="M324" s="14">
        <f t="shared" ca="1" si="200"/>
        <v>1.6097230811079083E-5</v>
      </c>
      <c r="N324" s="14">
        <f t="shared" ca="1" si="200"/>
        <v>-7.3665705830998318E-6</v>
      </c>
      <c r="O324" s="14">
        <f t="shared" ca="1" si="200"/>
        <v>-6.9378015702666105E-7</v>
      </c>
      <c r="P324" s="14">
        <f t="shared" ca="1" si="200"/>
        <v>-7.8329370727929226E-6</v>
      </c>
      <c r="Q324" s="14">
        <f t="shared" ca="1" si="200"/>
        <v>2.3661171423111002E-7</v>
      </c>
      <c r="R324" s="14">
        <f t="shared" ca="1" si="200"/>
        <v>-2.0426317083665221E-6</v>
      </c>
      <c r="S324" s="14">
        <f t="shared" ca="1" si="200"/>
        <v>3.5063402234382617E-6</v>
      </c>
      <c r="T324" s="14">
        <f t="shared" ca="1" si="200"/>
        <v>-6.1360828315259851E-6</v>
      </c>
      <c r="U324" s="14">
        <f t="shared" ca="1" si="200"/>
        <v>2.5328436865839411E-6</v>
      </c>
      <c r="V324" s="14">
        <f t="shared" ca="1" si="200"/>
        <v>-6.8737720041985037E-6</v>
      </c>
      <c r="W324" s="14">
        <f t="shared" ca="1" si="200"/>
        <v>1.4943821114754119E-5</v>
      </c>
      <c r="X324" s="14">
        <f t="shared" ca="1" si="200"/>
        <v>-8.7435764838596647E-6</v>
      </c>
      <c r="Y324" s="14">
        <f t="shared" ca="1" si="200"/>
        <v>1.2321142911114857E-5</v>
      </c>
      <c r="Z324" s="14">
        <f t="shared" ca="1" si="200"/>
        <v>-7.6322462926407886E-7</v>
      </c>
      <c r="AA324" s="14">
        <f t="shared" ca="1" si="200"/>
        <v>-4.4241574879337365E-6</v>
      </c>
      <c r="AB324" s="14">
        <f t="shared" ca="1" si="200"/>
        <v>-2.2296862948522754E-5</v>
      </c>
      <c r="AC324" s="14">
        <f t="shared" ca="1" si="200"/>
        <v>2.2065680125851595E-7</v>
      </c>
      <c r="AD324" s="14">
        <f t="shared" ca="1" si="200"/>
        <v>1.8042498730614594E-5</v>
      </c>
      <c r="AE324" s="14">
        <f t="shared" ca="1" si="200"/>
        <v>1.932408058196541E-5</v>
      </c>
      <c r="AF324" s="14">
        <f t="shared" ca="1" si="200"/>
        <v>8.0969982061411006E-6</v>
      </c>
      <c r="AG324" s="14">
        <f t="shared" ca="1" si="200"/>
        <v>1.6717125973135077E-5</v>
      </c>
      <c r="AH324" s="14">
        <f t="shared" ca="1" si="200"/>
        <v>-9.2367152189177068E-6</v>
      </c>
      <c r="AI324" s="14">
        <f t="shared" ca="1" si="200"/>
        <v>-2.3632711890099792E-6</v>
      </c>
      <c r="AJ324" s="14">
        <f t="shared" ca="1" si="200"/>
        <v>-8.4894085912395637E-6</v>
      </c>
      <c r="AK324" s="14">
        <f t="shared" ca="1" si="200"/>
        <v>1.3412243804515033E-5</v>
      </c>
      <c r="AL324" s="14">
        <f t="shared" ca="1" si="200"/>
        <v>-2.7169590304547756E-6</v>
      </c>
      <c r="AM324" s="14">
        <f t="shared" ca="1" si="200"/>
        <v>6.5218138623924647E-6</v>
      </c>
      <c r="AN324" s="14">
        <f t="shared" ca="1" si="200"/>
        <v>-1.8211155521097945E-8</v>
      </c>
      <c r="AO324" s="14">
        <f t="shared" ca="1" si="200"/>
        <v>6.9599790071210004E-6</v>
      </c>
      <c r="AP324" s="14">
        <f t="shared" ca="1" si="200"/>
        <v>4.1991669015740822E-6</v>
      </c>
      <c r="AQ324" s="14">
        <f t="shared" ca="1" si="200"/>
        <v>-6.8801145150251228E-6</v>
      </c>
      <c r="AR324" s="14">
        <f t="shared" ca="1" si="200"/>
        <v>-5.8079229312795143E-7</v>
      </c>
      <c r="AS324" s="14">
        <f t="shared" ca="1" si="200"/>
        <v>-4.0007671786240804E-6</v>
      </c>
      <c r="AT324" s="14">
        <f t="shared" ca="1" si="200"/>
        <v>7.3063363547221788E-6</v>
      </c>
      <c r="AU324" s="14">
        <f t="shared" ca="1" si="200"/>
        <v>1.6830915925003708E-5</v>
      </c>
      <c r="AV324" s="14">
        <f t="shared" ca="1" si="200"/>
        <v>2.466111333766012E-6</v>
      </c>
      <c r="AW324" s="14">
        <f t="shared" ca="1" si="200"/>
        <v>1.0638521580461694E-6</v>
      </c>
      <c r="AX324" s="14">
        <f t="shared" ca="1" si="200"/>
        <v>-1.072090895698633E-6</v>
      </c>
      <c r="AY324" s="14">
        <f t="shared" ca="1" si="200"/>
        <v>-1.250092177270187E-6</v>
      </c>
      <c r="AZ324" s="14">
        <f t="shared" ca="1" si="200"/>
        <v>-2.2675836305510985E-6</v>
      </c>
      <c r="BA324" s="14">
        <f t="shared" ca="1" si="200"/>
        <v>1.6013560537504316E-5</v>
      </c>
      <c r="BB324" s="14">
        <f t="shared" ca="1" si="200"/>
        <v>-2.5812492781576758E-6</v>
      </c>
      <c r="BC324" s="14">
        <f t="shared" ca="1" si="200"/>
        <v>-1.5942472999891385E-5</v>
      </c>
      <c r="BD324" s="14">
        <f t="shared" ca="1" si="200"/>
        <v>1.1473753318619175E-5</v>
      </c>
      <c r="BE324" s="14">
        <f t="shared" ca="1" si="200"/>
        <v>-1.6628335162444387E-6</v>
      </c>
      <c r="BF324" s="14">
        <f t="shared" ca="1" si="200"/>
        <v>2.1229610069645791E-5</v>
      </c>
      <c r="BG324" s="14">
        <f t="shared" ca="1" si="200"/>
        <v>-8.2244196606783592E-6</v>
      </c>
      <c r="BH324" s="14">
        <f t="shared" ca="1" si="200"/>
        <v>8.2277461499839173E-6</v>
      </c>
      <c r="BI324" s="14">
        <f t="shared" ca="1" si="200"/>
        <v>5.6053119891865341E-6</v>
      </c>
      <c r="BJ324" s="14">
        <f t="shared" ca="1" si="200"/>
        <v>8.0514252120332216E-6</v>
      </c>
      <c r="BK324" s="14">
        <f t="shared" ca="1" si="200"/>
        <v>4.3878389304118631E-6</v>
      </c>
      <c r="BL324" s="14">
        <f t="shared" ca="1" si="200"/>
        <v>-2.209643929734927E-5</v>
      </c>
      <c r="BM324" s="14">
        <f t="shared" ca="1" si="200"/>
        <v>-4.4153234661499952E-6</v>
      </c>
      <c r="BN324" s="14">
        <f t="shared" ca="1" si="200"/>
        <v>2.0500093906513377E-6</v>
      </c>
      <c r="BO324" s="14">
        <f t="shared" ca="1" si="200"/>
        <v>-9.0539243330813653E-7</v>
      </c>
      <c r="BP324" s="14">
        <f t="shared" ca="1" si="200"/>
        <v>1.7907135376839358E-6</v>
      </c>
      <c r="BQ324" s="14">
        <f t="shared" ca="1" si="200"/>
        <v>1.3777947700854822E-6</v>
      </c>
      <c r="BR324" s="14">
        <f t="shared" ref="BR324:DA324" ca="1" si="201">BR218/$B$1</f>
        <v>-4.9957066731754936E-6</v>
      </c>
      <c r="BS324" s="14">
        <f t="shared" ca="1" si="201"/>
        <v>-1.8332666709313876E-6</v>
      </c>
      <c r="BT324" s="14">
        <f t="shared" ca="1" si="201"/>
        <v>-1.039852370498745E-5</v>
      </c>
      <c r="BU324" s="14">
        <f t="shared" ca="1" si="201"/>
        <v>9.0473724593085293E-6</v>
      </c>
      <c r="BV324" s="14">
        <f t="shared" ca="1" si="201"/>
        <v>1.0714173156263206E-7</v>
      </c>
      <c r="BW324" s="14">
        <f t="shared" ca="1" si="201"/>
        <v>4.329408455403332E-6</v>
      </c>
      <c r="BX324" s="14">
        <f t="shared" ca="1" si="201"/>
        <v>-3.3383876093676929E-5</v>
      </c>
      <c r="BY324" s="14">
        <f t="shared" ca="1" si="201"/>
        <v>7.8472513732372174E-6</v>
      </c>
      <c r="BZ324" s="14">
        <f t="shared" ca="1" si="201"/>
        <v>-1.3994385387677547E-5</v>
      </c>
      <c r="CA324" s="14">
        <f t="shared" ca="1" si="201"/>
        <v>-1.9097233669265175E-5</v>
      </c>
      <c r="CB324" s="14">
        <f t="shared" ca="1" si="201"/>
        <v>2.1428563472621395E-5</v>
      </c>
      <c r="CC324" s="14">
        <f t="shared" ca="1" si="201"/>
        <v>-2.0002430754828209E-5</v>
      </c>
      <c r="CD324" s="14">
        <f t="shared" ca="1" si="201"/>
        <v>1.2618926784092216E-5</v>
      </c>
      <c r="CE324" s="14">
        <f t="shared" ca="1" si="201"/>
        <v>1.9663389678562511E-5</v>
      </c>
      <c r="CF324" s="14">
        <f t="shared" ca="1" si="201"/>
        <v>9.732569547130103E-7</v>
      </c>
      <c r="CG324" s="14">
        <f t="shared" ca="1" si="201"/>
        <v>-1.3024605388512149E-5</v>
      </c>
      <c r="CH324" s="14">
        <f t="shared" ca="1" si="201"/>
        <v>4.4625152468032207E-6</v>
      </c>
      <c r="CI324" s="14">
        <f t="shared" ca="1" si="201"/>
        <v>-2.8801705897378576E-5</v>
      </c>
      <c r="CJ324" s="14">
        <f t="shared" ca="1" si="201"/>
        <v>3.266921889846474E-6</v>
      </c>
      <c r="CK324" s="14">
        <f t="shared" ca="1" si="201"/>
        <v>3.2842908410178207E-7</v>
      </c>
      <c r="CL324" s="14">
        <f t="shared" ca="1" si="201"/>
        <v>-6.518766374276145E-6</v>
      </c>
      <c r="CM324" s="14">
        <f t="shared" ca="1" si="201"/>
        <v>-9.2919300507955108E-6</v>
      </c>
      <c r="CN324" s="14">
        <f t="shared" ca="1" si="201"/>
        <v>-1.7330932770554662E-5</v>
      </c>
      <c r="CO324" s="14">
        <f t="shared" ca="1" si="201"/>
        <v>2.748751621756862E-5</v>
      </c>
      <c r="CP324" s="14">
        <f t="shared" ca="1" si="201"/>
        <v>1.1215785820480244E-5</v>
      </c>
      <c r="CQ324" s="14">
        <f t="shared" ca="1" si="201"/>
        <v>1.1930959354073654E-5</v>
      </c>
      <c r="CR324" s="14">
        <f t="shared" ca="1" si="201"/>
        <v>7.7304772930025221E-6</v>
      </c>
      <c r="CS324" s="14">
        <f t="shared" ca="1" si="201"/>
        <v>-6.1330037147407141E-7</v>
      </c>
      <c r="CT324" s="14">
        <f t="shared" ca="1" si="201"/>
        <v>-5.3686481198151772E-6</v>
      </c>
      <c r="CU324" s="14">
        <f t="shared" ca="1" si="201"/>
        <v>-4.1653520725058953E-6</v>
      </c>
      <c r="CV324" s="14">
        <f t="shared" ca="1" si="201"/>
        <v>-4.9142090886558257E-6</v>
      </c>
      <c r="CW324" s="14">
        <f t="shared" ca="1" si="201"/>
        <v>4.8733508767277062E-5</v>
      </c>
      <c r="CX324" s="14">
        <f t="shared" ca="1" si="201"/>
        <v>1.8509653271774426E-5</v>
      </c>
      <c r="CY324" s="14">
        <f t="shared" ca="1" si="201"/>
        <v>-1.5399992694121721E-5</v>
      </c>
      <c r="CZ324" s="14">
        <f t="shared" ca="1" si="201"/>
        <v>9.4016263709455391E-6</v>
      </c>
      <c r="DA324" s="14">
        <f t="shared" ca="1" si="201"/>
        <v>1.9851406484944541E-6</v>
      </c>
    </row>
    <row r="325" spans="4:105" x14ac:dyDescent="0.55000000000000004">
      <c r="D325" t="s">
        <v>202</v>
      </c>
      <c r="E325" s="14">
        <f t="shared" ca="1" si="137"/>
        <v>-1.6216327582824675E-5</v>
      </c>
      <c r="F325" s="14">
        <f t="shared" ref="F325:BQ325" ca="1" si="202">F219/$B$1</f>
        <v>-6.116253075492035E-6</v>
      </c>
      <c r="G325" s="14">
        <f t="shared" ca="1" si="202"/>
        <v>-2.3447075231720133E-5</v>
      </c>
      <c r="H325" s="14">
        <f t="shared" ca="1" si="202"/>
        <v>-2.5358929457525577E-6</v>
      </c>
      <c r="I325" s="14">
        <f t="shared" ca="1" si="202"/>
        <v>6.4092150592252609E-6</v>
      </c>
      <c r="J325" s="14">
        <f t="shared" ca="1" si="202"/>
        <v>1.4328005552119117E-5</v>
      </c>
      <c r="K325" s="14">
        <f t="shared" ca="1" si="202"/>
        <v>1.0614559268984057E-5</v>
      </c>
      <c r="L325" s="14">
        <f t="shared" ca="1" si="202"/>
        <v>-8.5016642760032177E-6</v>
      </c>
      <c r="M325" s="14">
        <f t="shared" ca="1" si="202"/>
        <v>1.4301528356557089E-5</v>
      </c>
      <c r="N325" s="14">
        <f t="shared" ca="1" si="202"/>
        <v>-1.8534172167412819E-5</v>
      </c>
      <c r="O325" s="14">
        <f t="shared" ca="1" si="202"/>
        <v>-2.8881676587715593E-6</v>
      </c>
      <c r="P325" s="14">
        <f t="shared" ca="1" si="202"/>
        <v>-8.7101318405723945E-6</v>
      </c>
      <c r="Q325" s="14">
        <f t="shared" ca="1" si="202"/>
        <v>6.350428216426731E-6</v>
      </c>
      <c r="R325" s="14">
        <f t="shared" ca="1" si="202"/>
        <v>-8.1830886334358088E-6</v>
      </c>
      <c r="S325" s="14">
        <f t="shared" ca="1" si="202"/>
        <v>-7.9637957863153263E-6</v>
      </c>
      <c r="T325" s="14">
        <f t="shared" ca="1" si="202"/>
        <v>-1.6861176021601059E-6</v>
      </c>
      <c r="U325" s="14">
        <f t="shared" ca="1" si="202"/>
        <v>-1.8173189823313603E-6</v>
      </c>
      <c r="V325" s="14">
        <f t="shared" ca="1" si="202"/>
        <v>-1.5198002214209156E-6</v>
      </c>
      <c r="W325" s="14">
        <f t="shared" ca="1" si="202"/>
        <v>1.791808442794446E-5</v>
      </c>
      <c r="X325" s="14">
        <f t="shared" ca="1" si="202"/>
        <v>-1.7132636962855099E-5</v>
      </c>
      <c r="Y325" s="14">
        <f t="shared" ca="1" si="202"/>
        <v>1.5795499351324501E-5</v>
      </c>
      <c r="Z325" s="14">
        <f t="shared" ca="1" si="202"/>
        <v>-3.8795551284301173E-6</v>
      </c>
      <c r="AA325" s="14">
        <f t="shared" ca="1" si="202"/>
        <v>-5.1496357671373867E-6</v>
      </c>
      <c r="AB325" s="14">
        <f t="shared" ca="1" si="202"/>
        <v>-2.1205759290239259E-5</v>
      </c>
      <c r="AC325" s="14">
        <f t="shared" ca="1" si="202"/>
        <v>-3.1594371655598788E-6</v>
      </c>
      <c r="AD325" s="14">
        <f t="shared" ca="1" si="202"/>
        <v>1.7653855267444653E-5</v>
      </c>
      <c r="AE325" s="14">
        <f t="shared" ca="1" si="202"/>
        <v>2.2083303447787048E-5</v>
      </c>
      <c r="AF325" s="14">
        <f t="shared" ca="1" si="202"/>
        <v>2.9203849756003734E-6</v>
      </c>
      <c r="AG325" s="14">
        <f t="shared" ca="1" si="202"/>
        <v>2.3314448121859845E-5</v>
      </c>
      <c r="AH325" s="14">
        <f t="shared" ca="1" si="202"/>
        <v>4.2711666721823934E-6</v>
      </c>
      <c r="AI325" s="14">
        <f t="shared" ca="1" si="202"/>
        <v>-1.9205039713539939E-6</v>
      </c>
      <c r="AJ325" s="14">
        <f t="shared" ca="1" si="202"/>
        <v>-2.0488816539251074E-5</v>
      </c>
      <c r="AK325" s="14">
        <f t="shared" ca="1" si="202"/>
        <v>1.6322799388554484E-5</v>
      </c>
      <c r="AL325" s="14">
        <f t="shared" ca="1" si="202"/>
        <v>6.3581719893060392E-6</v>
      </c>
      <c r="AM325" s="14">
        <f t="shared" ca="1" si="202"/>
        <v>7.2026754507246292E-6</v>
      </c>
      <c r="AN325" s="14">
        <f t="shared" ca="1" si="202"/>
        <v>-4.5449348705328625E-6</v>
      </c>
      <c r="AO325" s="14">
        <f t="shared" ca="1" si="202"/>
        <v>8.6981705217979729E-6</v>
      </c>
      <c r="AP325" s="14">
        <f t="shared" ca="1" si="202"/>
        <v>1.2506870269269756E-5</v>
      </c>
      <c r="AQ325" s="14">
        <f t="shared" ca="1" si="202"/>
        <v>-8.0678779728907691E-6</v>
      </c>
      <c r="AR325" s="14">
        <f t="shared" ca="1" si="202"/>
        <v>1.7599283463516106E-7</v>
      </c>
      <c r="AS325" s="14">
        <f t="shared" ca="1" si="202"/>
        <v>-8.7629808392148324E-6</v>
      </c>
      <c r="AT325" s="14">
        <f t="shared" ca="1" si="202"/>
        <v>6.0995154739066068E-6</v>
      </c>
      <c r="AU325" s="14">
        <f t="shared" ca="1" si="202"/>
        <v>1.3869074606777796E-5</v>
      </c>
      <c r="AV325" s="14">
        <f t="shared" ca="1" si="202"/>
        <v>-7.0595453214224775E-6</v>
      </c>
      <c r="AW325" s="14">
        <f t="shared" ca="1" si="202"/>
        <v>3.1824106161566318E-6</v>
      </c>
      <c r="AX325" s="14">
        <f t="shared" ca="1" si="202"/>
        <v>9.8952897791338272E-6</v>
      </c>
      <c r="AY325" s="14">
        <f t="shared" ca="1" si="202"/>
        <v>-5.2519678206608284E-6</v>
      </c>
      <c r="AZ325" s="14">
        <f t="shared" ca="1" si="202"/>
        <v>2.3532172307021914E-6</v>
      </c>
      <c r="BA325" s="14">
        <f t="shared" ca="1" si="202"/>
        <v>-5.0236990316531685E-6</v>
      </c>
      <c r="BB325" s="14">
        <f t="shared" ca="1" si="202"/>
        <v>-6.3402404797444224E-6</v>
      </c>
      <c r="BC325" s="14">
        <f t="shared" ca="1" si="202"/>
        <v>-2.3201279843623013E-5</v>
      </c>
      <c r="BD325" s="14">
        <f t="shared" ca="1" si="202"/>
        <v>1.4396100027030911E-5</v>
      </c>
      <c r="BE325" s="14">
        <f t="shared" ca="1" si="202"/>
        <v>-5.5971686784336297E-6</v>
      </c>
      <c r="BF325" s="14">
        <f t="shared" ca="1" si="202"/>
        <v>1.0715437291564035E-5</v>
      </c>
      <c r="BG325" s="14">
        <f t="shared" ca="1" si="202"/>
        <v>-2.1172301741270967E-6</v>
      </c>
      <c r="BH325" s="14">
        <f t="shared" ca="1" si="202"/>
        <v>-3.9380639622560988E-7</v>
      </c>
      <c r="BI325" s="14">
        <f t="shared" ca="1" si="202"/>
        <v>-3.715116367134469E-6</v>
      </c>
      <c r="BJ325" s="14">
        <f t="shared" ca="1" si="202"/>
        <v>8.9037459870098654E-6</v>
      </c>
      <c r="BK325" s="14">
        <f t="shared" ca="1" si="202"/>
        <v>6.8229150219462473E-6</v>
      </c>
      <c r="BL325" s="14">
        <f t="shared" ca="1" si="202"/>
        <v>2.2756007559088407E-6</v>
      </c>
      <c r="BM325" s="14">
        <f t="shared" ca="1" si="202"/>
        <v>-6.1286420861867475E-6</v>
      </c>
      <c r="BN325" s="14">
        <f t="shared" ca="1" si="202"/>
        <v>3.6301440408508466E-6</v>
      </c>
      <c r="BO325" s="14">
        <f t="shared" ca="1" si="202"/>
        <v>2.2865744175351771E-6</v>
      </c>
      <c r="BP325" s="14">
        <f t="shared" ca="1" si="202"/>
        <v>5.115551073545671E-6</v>
      </c>
      <c r="BQ325" s="14">
        <f t="shared" ca="1" si="202"/>
        <v>-1.0043060046636073E-5</v>
      </c>
      <c r="BR325" s="14">
        <f t="shared" ref="BR325:DA325" ca="1" si="203">BR219/$B$1</f>
        <v>-8.6543001798970801E-6</v>
      </c>
      <c r="BS325" s="14">
        <f t="shared" ca="1" si="203"/>
        <v>-1.023912162051516E-5</v>
      </c>
      <c r="BT325" s="14">
        <f t="shared" ca="1" si="203"/>
        <v>-1.9759805789297108E-5</v>
      </c>
      <c r="BU325" s="14">
        <f t="shared" ca="1" si="203"/>
        <v>2.4027931667825664E-5</v>
      </c>
      <c r="BV325" s="14">
        <f t="shared" ca="1" si="203"/>
        <v>1.1100898292297365E-5</v>
      </c>
      <c r="BW325" s="14">
        <f t="shared" ca="1" si="203"/>
        <v>-3.8259879558761056E-6</v>
      </c>
      <c r="BX325" s="14">
        <f t="shared" ca="1" si="203"/>
        <v>-3.5180456556944145E-5</v>
      </c>
      <c r="BY325" s="14">
        <f t="shared" ca="1" si="203"/>
        <v>-1.1268890972307191E-5</v>
      </c>
      <c r="BZ325" s="14">
        <f t="shared" ca="1" si="203"/>
        <v>-2.2967437669959796E-5</v>
      </c>
      <c r="CA325" s="14">
        <f t="shared" ca="1" si="203"/>
        <v>-4.9944796616487832E-7</v>
      </c>
      <c r="CB325" s="14">
        <f t="shared" ca="1" si="203"/>
        <v>2.9270440132805167E-5</v>
      </c>
      <c r="CC325" s="14">
        <f t="shared" ca="1" si="203"/>
        <v>-3.2323450320496266E-6</v>
      </c>
      <c r="CD325" s="14">
        <f t="shared" ca="1" si="203"/>
        <v>1.9703224740824896E-5</v>
      </c>
      <c r="CE325" s="14">
        <f t="shared" ca="1" si="203"/>
        <v>9.7455942991419357E-6</v>
      </c>
      <c r="CF325" s="14">
        <f t="shared" ca="1" si="203"/>
        <v>-4.8163943648648296E-6</v>
      </c>
      <c r="CG325" s="14">
        <f t="shared" ca="1" si="203"/>
        <v>3.2891297306115286E-6</v>
      </c>
      <c r="CH325" s="14">
        <f t="shared" ca="1" si="203"/>
        <v>1.1777343023244118E-5</v>
      </c>
      <c r="CI325" s="14">
        <f t="shared" ca="1" si="203"/>
        <v>-2.0404548757719542E-5</v>
      </c>
      <c r="CJ325" s="14">
        <f t="shared" ca="1" si="203"/>
        <v>5.0814386218333063E-6</v>
      </c>
      <c r="CK325" s="14">
        <f t="shared" ca="1" si="203"/>
        <v>-1.2053798778361653E-5</v>
      </c>
      <c r="CL325" s="14">
        <f t="shared" ca="1" si="203"/>
        <v>1.8970255572415698E-5</v>
      </c>
      <c r="CM325" s="14">
        <f t="shared" ca="1" si="203"/>
        <v>-1.8398367069586521E-5</v>
      </c>
      <c r="CN325" s="14">
        <f t="shared" ca="1" si="203"/>
        <v>-1.662483269448183E-5</v>
      </c>
      <c r="CO325" s="14">
        <f t="shared" ca="1" si="203"/>
        <v>1.6243477144067167E-5</v>
      </c>
      <c r="CP325" s="14">
        <f t="shared" ca="1" si="203"/>
        <v>5.700062736874901E-7</v>
      </c>
      <c r="CQ325" s="14">
        <f t="shared" ca="1" si="203"/>
        <v>5.8762456899639555E-6</v>
      </c>
      <c r="CR325" s="14">
        <f t="shared" ca="1" si="203"/>
        <v>2.161514576016783E-6</v>
      </c>
      <c r="CS325" s="14">
        <f t="shared" ca="1" si="203"/>
        <v>3.7905641716581932E-6</v>
      </c>
      <c r="CT325" s="14">
        <f t="shared" ca="1" si="203"/>
        <v>-1.3300859633739045E-6</v>
      </c>
      <c r="CU325" s="14">
        <f t="shared" ca="1" si="203"/>
        <v>-1.7793930731087654E-6</v>
      </c>
      <c r="CV325" s="14">
        <f t="shared" ca="1" si="203"/>
        <v>3.9191938900853811E-6</v>
      </c>
      <c r="CW325" s="14">
        <f t="shared" ca="1" si="203"/>
        <v>1.8509653271774426E-5</v>
      </c>
      <c r="CX325" s="14">
        <f t="shared" ca="1" si="203"/>
        <v>6.056619058573469E-5</v>
      </c>
      <c r="CY325" s="14">
        <f t="shared" ca="1" si="203"/>
        <v>1.588284675946339E-6</v>
      </c>
      <c r="CZ325" s="14">
        <f t="shared" ca="1" si="203"/>
        <v>1.5115862386853819E-5</v>
      </c>
      <c r="DA325" s="14">
        <f t="shared" ca="1" si="203"/>
        <v>1.5480065477197751E-5</v>
      </c>
    </row>
    <row r="326" spans="4:105" x14ac:dyDescent="0.55000000000000004">
      <c r="D326" t="s">
        <v>204</v>
      </c>
      <c r="E326" s="14">
        <f t="shared" ca="1" si="137"/>
        <v>1.593261681386221E-5</v>
      </c>
      <c r="F326" s="14">
        <f t="shared" ref="F326:BQ326" ca="1" si="204">F220/$B$1</f>
        <v>6.4981818550966336E-6</v>
      </c>
      <c r="G326" s="14">
        <f t="shared" ca="1" si="204"/>
        <v>-3.226144969216618E-6</v>
      </c>
      <c r="H326" s="14">
        <f t="shared" ca="1" si="204"/>
        <v>-1.2919140020428487E-5</v>
      </c>
      <c r="I326" s="14">
        <f t="shared" ca="1" si="204"/>
        <v>-1.5015235184065662E-5</v>
      </c>
      <c r="J326" s="14">
        <f t="shared" ca="1" si="204"/>
        <v>-4.0913581969974642E-6</v>
      </c>
      <c r="K326" s="14">
        <f t="shared" ca="1" si="204"/>
        <v>-6.3872970521408545E-6</v>
      </c>
      <c r="L326" s="14">
        <f t="shared" ca="1" si="204"/>
        <v>4.0150406936288421E-6</v>
      </c>
      <c r="M326" s="14">
        <f t="shared" ca="1" si="204"/>
        <v>-1.6842958889573872E-5</v>
      </c>
      <c r="N326" s="14">
        <f t="shared" ca="1" si="204"/>
        <v>-2.4771117991356499E-6</v>
      </c>
      <c r="O326" s="14">
        <f t="shared" ca="1" si="204"/>
        <v>1.6848924792002912E-6</v>
      </c>
      <c r="P326" s="14">
        <f t="shared" ca="1" si="204"/>
        <v>-2.1464621520137237E-6</v>
      </c>
      <c r="Q326" s="14">
        <f t="shared" ca="1" si="204"/>
        <v>2.2226593614575644E-6</v>
      </c>
      <c r="R326" s="14">
        <f t="shared" ca="1" si="204"/>
        <v>-2.1735638902118365E-6</v>
      </c>
      <c r="S326" s="14">
        <f t="shared" ca="1" si="204"/>
        <v>8.6722805742854971E-8</v>
      </c>
      <c r="T326" s="14">
        <f t="shared" ca="1" si="204"/>
        <v>3.3063773186886144E-6</v>
      </c>
      <c r="U326" s="14">
        <f t="shared" ca="1" si="204"/>
        <v>4.4316155786544452E-6</v>
      </c>
      <c r="V326" s="14">
        <f t="shared" ca="1" si="204"/>
        <v>5.156915176662576E-6</v>
      </c>
      <c r="W326" s="14">
        <f t="shared" ca="1" si="204"/>
        <v>-3.8833808766490233E-7</v>
      </c>
      <c r="X326" s="14">
        <f t="shared" ca="1" si="204"/>
        <v>4.2983779633576631E-6</v>
      </c>
      <c r="Y326" s="14">
        <f t="shared" ca="1" si="204"/>
        <v>-1.0157060450973084E-5</v>
      </c>
      <c r="Z326" s="14">
        <f t="shared" ca="1" si="204"/>
        <v>-8.6051355208664415E-7</v>
      </c>
      <c r="AA326" s="14">
        <f t="shared" ca="1" si="204"/>
        <v>1.0751435331869073E-5</v>
      </c>
      <c r="AB326" s="14">
        <f t="shared" ca="1" si="204"/>
        <v>2.4341136141690304E-5</v>
      </c>
      <c r="AC326" s="14">
        <f t="shared" ca="1" si="204"/>
        <v>-2.4610374981736431E-6</v>
      </c>
      <c r="AD326" s="14">
        <f t="shared" ca="1" si="204"/>
        <v>-1.2363746144890802E-5</v>
      </c>
      <c r="AE326" s="14">
        <f t="shared" ca="1" si="204"/>
        <v>-1.8971473173789045E-5</v>
      </c>
      <c r="AF326" s="14">
        <f t="shared" ca="1" si="204"/>
        <v>-2.2333471104774283E-6</v>
      </c>
      <c r="AG326" s="14">
        <f t="shared" ca="1" si="204"/>
        <v>3.3365810981610572E-6</v>
      </c>
      <c r="AH326" s="14">
        <f t="shared" ca="1" si="204"/>
        <v>3.1333216559234134E-5</v>
      </c>
      <c r="AI326" s="14">
        <f t="shared" ca="1" si="204"/>
        <v>1.7910622952352113E-6</v>
      </c>
      <c r="AJ326" s="14">
        <f t="shared" ca="1" si="204"/>
        <v>8.5672685902740159E-6</v>
      </c>
      <c r="AK326" s="14">
        <f t="shared" ca="1" si="204"/>
        <v>-1.139089482679488E-5</v>
      </c>
      <c r="AL326" s="14">
        <f t="shared" ca="1" si="204"/>
        <v>1.9282541095685191E-5</v>
      </c>
      <c r="AM326" s="14">
        <f t="shared" ca="1" si="204"/>
        <v>-1.7378892565026811E-5</v>
      </c>
      <c r="AN326" s="14">
        <f t="shared" ca="1" si="204"/>
        <v>-6.3448747062452808E-6</v>
      </c>
      <c r="AO326" s="14">
        <f t="shared" ca="1" si="204"/>
        <v>-1.0738248858684534E-5</v>
      </c>
      <c r="AP326" s="14">
        <f t="shared" ca="1" si="204"/>
        <v>6.6602409332562329E-7</v>
      </c>
      <c r="AQ326" s="14">
        <f t="shared" ca="1" si="204"/>
        <v>5.4543110554823255E-6</v>
      </c>
      <c r="AR326" s="14">
        <f t="shared" ca="1" si="204"/>
        <v>-3.9537763028836103E-6</v>
      </c>
      <c r="AS326" s="14">
        <f t="shared" ca="1" si="204"/>
        <v>-8.42763415048572E-6</v>
      </c>
      <c r="AT326" s="14">
        <f t="shared" ca="1" si="204"/>
        <v>-2.0531486851201511E-5</v>
      </c>
      <c r="AU326" s="14">
        <f t="shared" ca="1" si="204"/>
        <v>-1.0606073213134312E-5</v>
      </c>
      <c r="AV326" s="14">
        <f t="shared" ca="1" si="204"/>
        <v>-1.2183878909795534E-5</v>
      </c>
      <c r="AW326" s="14">
        <f t="shared" ca="1" si="204"/>
        <v>-5.573437959726651E-6</v>
      </c>
      <c r="AX326" s="14">
        <f t="shared" ca="1" si="204"/>
        <v>1.9790665188005767E-6</v>
      </c>
      <c r="AY326" s="14">
        <f t="shared" ca="1" si="204"/>
        <v>-9.7161194570202083E-6</v>
      </c>
      <c r="AZ326" s="14">
        <f t="shared" ca="1" si="204"/>
        <v>-4.7802842502318889E-6</v>
      </c>
      <c r="BA326" s="14">
        <f t="shared" ca="1" si="204"/>
        <v>-1.1624896480275372E-5</v>
      </c>
      <c r="BB326" s="14">
        <f t="shared" ca="1" si="204"/>
        <v>-3.1751485943501988E-6</v>
      </c>
      <c r="BC326" s="14">
        <f t="shared" ca="1" si="204"/>
        <v>6.5830507467095345E-6</v>
      </c>
      <c r="BD326" s="14">
        <f t="shared" ca="1" si="204"/>
        <v>-7.791043032250332E-6</v>
      </c>
      <c r="BE326" s="14">
        <f t="shared" ca="1" si="204"/>
        <v>-2.510135618736256E-6</v>
      </c>
      <c r="BF326" s="14">
        <f t="shared" ca="1" si="204"/>
        <v>-4.5433344339287734E-6</v>
      </c>
      <c r="BG326" s="14">
        <f t="shared" ca="1" si="204"/>
        <v>-5.7806413572377098E-6</v>
      </c>
      <c r="BH326" s="14">
        <f t="shared" ca="1" si="204"/>
        <v>-1.1359193743767309E-5</v>
      </c>
      <c r="BI326" s="14">
        <f t="shared" ca="1" si="204"/>
        <v>-1.6009704369381918E-5</v>
      </c>
      <c r="BJ326" s="14">
        <f t="shared" ca="1" si="204"/>
        <v>8.77288746506235E-8</v>
      </c>
      <c r="BK326" s="14">
        <f t="shared" ca="1" si="204"/>
        <v>-7.4069005243070113E-6</v>
      </c>
      <c r="BL326" s="14">
        <f t="shared" ca="1" si="204"/>
        <v>9.7799032975455042E-6</v>
      </c>
      <c r="BM326" s="14">
        <f t="shared" ca="1" si="204"/>
        <v>1.8513501705588411E-5</v>
      </c>
      <c r="BN326" s="14">
        <f t="shared" ca="1" si="204"/>
        <v>-5.4588408561463937E-6</v>
      </c>
      <c r="BO326" s="14">
        <f t="shared" ca="1" si="204"/>
        <v>-1.2197973642361441E-5</v>
      </c>
      <c r="BP326" s="14">
        <f t="shared" ca="1" si="204"/>
        <v>3.8116111127912733E-6</v>
      </c>
      <c r="BQ326" s="14">
        <f t="shared" ca="1" si="204"/>
        <v>-8.7134601820401293E-6</v>
      </c>
      <c r="BR326" s="14">
        <f t="shared" ref="BR326:DA326" ca="1" si="205">BR220/$B$1</f>
        <v>3.5190884056924254E-6</v>
      </c>
      <c r="BS326" s="14">
        <f t="shared" ca="1" si="205"/>
        <v>-2.67940045524934E-6</v>
      </c>
      <c r="BT326" s="14">
        <f t="shared" ca="1" si="205"/>
        <v>-6.5559664591535603E-6</v>
      </c>
      <c r="BU326" s="14">
        <f t="shared" ca="1" si="205"/>
        <v>7.9143147559440911E-6</v>
      </c>
      <c r="BV326" s="14">
        <f t="shared" ca="1" si="205"/>
        <v>1.7117621378408357E-6</v>
      </c>
      <c r="BW326" s="14">
        <f t="shared" ca="1" si="205"/>
        <v>-6.442311116513281E-6</v>
      </c>
      <c r="BX326" s="14">
        <f t="shared" ca="1" si="205"/>
        <v>2.8581881110117732E-5</v>
      </c>
      <c r="BY326" s="14">
        <f t="shared" ca="1" si="205"/>
        <v>-2.5053809282429182E-5</v>
      </c>
      <c r="BZ326" s="14">
        <f t="shared" ca="1" si="205"/>
        <v>2.7945109415060031E-5</v>
      </c>
      <c r="CA326" s="14">
        <f t="shared" ca="1" si="205"/>
        <v>2.6022106054462093E-5</v>
      </c>
      <c r="CB326" s="14">
        <f t="shared" ca="1" si="205"/>
        <v>-2.2765534598615779E-5</v>
      </c>
      <c r="CC326" s="14">
        <f t="shared" ca="1" si="205"/>
        <v>2.547177342122721E-5</v>
      </c>
      <c r="CD326" s="14">
        <f t="shared" ca="1" si="205"/>
        <v>-7.9101039964598935E-6</v>
      </c>
      <c r="CE326" s="14">
        <f t="shared" ca="1" si="205"/>
        <v>-3.470728186267274E-5</v>
      </c>
      <c r="CF326" s="14">
        <f t="shared" ca="1" si="205"/>
        <v>5.0941957570266583E-7</v>
      </c>
      <c r="CG326" s="14">
        <f t="shared" ca="1" si="205"/>
        <v>1.9596145837718055E-5</v>
      </c>
      <c r="CH326" s="14">
        <f t="shared" ca="1" si="205"/>
        <v>-1.8205420844236182E-5</v>
      </c>
      <c r="CI326" s="14">
        <f t="shared" ca="1" si="205"/>
        <v>2.2489209662731445E-5</v>
      </c>
      <c r="CJ326" s="14">
        <f t="shared" ca="1" si="205"/>
        <v>1.5129674437016035E-5</v>
      </c>
      <c r="CK326" s="14">
        <f t="shared" ca="1" si="205"/>
        <v>-2.2838362583265872E-5</v>
      </c>
      <c r="CL326" s="14">
        <f t="shared" ca="1" si="205"/>
        <v>2.5695816406058846E-5</v>
      </c>
      <c r="CM326" s="14">
        <f t="shared" ca="1" si="205"/>
        <v>1.479231454372792E-5</v>
      </c>
      <c r="CN326" s="14">
        <f t="shared" ca="1" si="205"/>
        <v>1.8354211421619548E-5</v>
      </c>
      <c r="CO326" s="14">
        <f t="shared" ca="1" si="205"/>
        <v>-2.7696321382241519E-5</v>
      </c>
      <c r="CP326" s="14">
        <f t="shared" ca="1" si="205"/>
        <v>-1.2313696007840831E-5</v>
      </c>
      <c r="CQ326" s="14">
        <f t="shared" ca="1" si="205"/>
        <v>-1.043186291087133E-5</v>
      </c>
      <c r="CR326" s="14">
        <f t="shared" ca="1" si="205"/>
        <v>-2.0698700016361636E-5</v>
      </c>
      <c r="CS326" s="14">
        <f t="shared" ca="1" si="205"/>
        <v>4.9458425679791151E-6</v>
      </c>
      <c r="CT326" s="14">
        <f t="shared" ca="1" si="205"/>
        <v>2.1385759973504614E-6</v>
      </c>
      <c r="CU326" s="14">
        <f t="shared" ca="1" si="205"/>
        <v>2.9321381014023803E-6</v>
      </c>
      <c r="CV326" s="14">
        <f t="shared" ca="1" si="205"/>
        <v>4.8416080424646633E-6</v>
      </c>
      <c r="CW326" s="14">
        <f t="shared" ca="1" si="205"/>
        <v>-1.5399992694121721E-5</v>
      </c>
      <c r="CX326" s="14">
        <f t="shared" ca="1" si="205"/>
        <v>1.588284675946339E-6</v>
      </c>
      <c r="CY326" s="14">
        <f t="shared" ca="1" si="205"/>
        <v>5.3069780768340751E-5</v>
      </c>
      <c r="CZ326" s="14">
        <f t="shared" ca="1" si="205"/>
        <v>-3.812405044858042E-6</v>
      </c>
      <c r="DA326" s="14">
        <f t="shared" ca="1" si="205"/>
        <v>1.2971653017980703E-5</v>
      </c>
    </row>
    <row r="327" spans="4:105" x14ac:dyDescent="0.55000000000000004">
      <c r="D327" t="s">
        <v>206</v>
      </c>
      <c r="E327" s="14">
        <f t="shared" ca="1" si="137"/>
        <v>-7.1939869143156695E-6</v>
      </c>
      <c r="F327" s="14">
        <f t="shared" ref="F327:BQ327" ca="1" si="206">F221/$B$1</f>
        <v>-1.2493868661159932E-6</v>
      </c>
      <c r="G327" s="14">
        <f t="shared" ca="1" si="206"/>
        <v>-6.9767821762751718E-6</v>
      </c>
      <c r="H327" s="14">
        <f t="shared" ca="1" si="206"/>
        <v>5.1732982890487227E-7</v>
      </c>
      <c r="I327" s="14">
        <f t="shared" ca="1" si="206"/>
        <v>6.5958847915849375E-6</v>
      </c>
      <c r="J327" s="14">
        <f t="shared" ca="1" si="206"/>
        <v>5.9191415725869746E-6</v>
      </c>
      <c r="K327" s="14">
        <f t="shared" ca="1" si="206"/>
        <v>5.7924866328151005E-6</v>
      </c>
      <c r="L327" s="14">
        <f t="shared" ca="1" si="206"/>
        <v>-2.2304759362478906E-6</v>
      </c>
      <c r="M327" s="14">
        <f t="shared" ca="1" si="206"/>
        <v>6.2712587216839766E-6</v>
      </c>
      <c r="N327" s="14">
        <f t="shared" ca="1" si="206"/>
        <v>-7.2304547545491971E-6</v>
      </c>
      <c r="O327" s="14">
        <f t="shared" ca="1" si="206"/>
        <v>-1.5751050096309263E-6</v>
      </c>
      <c r="P327" s="14">
        <f t="shared" ca="1" si="206"/>
        <v>-4.182427567444858E-6</v>
      </c>
      <c r="Q327" s="14">
        <f t="shared" ca="1" si="206"/>
        <v>6.0725619642132691E-7</v>
      </c>
      <c r="R327" s="14">
        <f t="shared" ca="1" si="206"/>
        <v>-1.6687482101404423E-6</v>
      </c>
      <c r="S327" s="14">
        <f t="shared" ca="1" si="206"/>
        <v>-8.9002852733027497E-7</v>
      </c>
      <c r="T327" s="14">
        <f t="shared" ca="1" si="206"/>
        <v>-3.5710045273682876E-6</v>
      </c>
      <c r="U327" s="14">
        <f t="shared" ca="1" si="206"/>
        <v>1.5157966489299544E-6</v>
      </c>
      <c r="V327" s="14">
        <f t="shared" ca="1" si="206"/>
        <v>1.549138320525131E-6</v>
      </c>
      <c r="W327" s="14">
        <f t="shared" ca="1" si="206"/>
        <v>5.0845453251071312E-6</v>
      </c>
      <c r="X327" s="14">
        <f t="shared" ca="1" si="206"/>
        <v>-5.8159452173215258E-6</v>
      </c>
      <c r="Y327" s="14">
        <f t="shared" ca="1" si="206"/>
        <v>5.2883627824510653E-6</v>
      </c>
      <c r="Z327" s="14">
        <f t="shared" ca="1" si="206"/>
        <v>2.9339921896994112E-7</v>
      </c>
      <c r="AA327" s="14">
        <f t="shared" ca="1" si="206"/>
        <v>1.5903587561414359E-7</v>
      </c>
      <c r="AB327" s="14">
        <f t="shared" ca="1" si="206"/>
        <v>-8.5482354694541125E-6</v>
      </c>
      <c r="AC327" s="14">
        <f t="shared" ca="1" si="206"/>
        <v>5.4333446420724358E-7</v>
      </c>
      <c r="AD327" s="14">
        <f t="shared" ca="1" si="206"/>
        <v>5.9778064708696061E-6</v>
      </c>
      <c r="AE327" s="14">
        <f t="shared" ca="1" si="206"/>
        <v>9.4454664269856241E-6</v>
      </c>
      <c r="AF327" s="14">
        <f t="shared" ca="1" si="206"/>
        <v>3.0731830472180408E-6</v>
      </c>
      <c r="AG327" s="14">
        <f t="shared" ca="1" si="206"/>
        <v>8.599947751933862E-6</v>
      </c>
      <c r="AH327" s="14">
        <f t="shared" ca="1" si="206"/>
        <v>-2.0930208217908652E-8</v>
      </c>
      <c r="AI327" s="14">
        <f t="shared" ca="1" si="206"/>
        <v>-3.8271081871327118E-6</v>
      </c>
      <c r="AJ327" s="14">
        <f t="shared" ca="1" si="206"/>
        <v>-4.4140938138338126E-6</v>
      </c>
      <c r="AK327" s="14">
        <f t="shared" ca="1" si="206"/>
        <v>5.8262369672010223E-6</v>
      </c>
      <c r="AL327" s="14">
        <f t="shared" ca="1" si="206"/>
        <v>1.112761783831727E-6</v>
      </c>
      <c r="AM327" s="14">
        <f t="shared" ca="1" si="206"/>
        <v>2.8829803196535156E-6</v>
      </c>
      <c r="AN327" s="14">
        <f t="shared" ca="1" si="206"/>
        <v>-1.401235262737194E-6</v>
      </c>
      <c r="AO327" s="14">
        <f t="shared" ca="1" si="206"/>
        <v>4.9117885344882857E-7</v>
      </c>
      <c r="AP327" s="14">
        <f t="shared" ca="1" si="206"/>
        <v>3.8220267690748294E-6</v>
      </c>
      <c r="AQ327" s="14">
        <f t="shared" ca="1" si="206"/>
        <v>-2.4352418447389132E-6</v>
      </c>
      <c r="AR327" s="14">
        <f t="shared" ca="1" si="206"/>
        <v>1.0276177184756177E-7</v>
      </c>
      <c r="AS327" s="14">
        <f t="shared" ca="1" si="206"/>
        <v>-2.8829678163557711E-6</v>
      </c>
      <c r="AT327" s="14">
        <f t="shared" ca="1" si="206"/>
        <v>1.2024002564818027E-6</v>
      </c>
      <c r="AU327" s="14">
        <f t="shared" ca="1" si="206"/>
        <v>2.6661670448040112E-6</v>
      </c>
      <c r="AV327" s="14">
        <f t="shared" ca="1" si="206"/>
        <v>1.9411106667643823E-6</v>
      </c>
      <c r="AW327" s="14">
        <f t="shared" ca="1" si="206"/>
        <v>4.6484843405634947E-7</v>
      </c>
      <c r="AX327" s="14">
        <f t="shared" ca="1" si="206"/>
        <v>1.6632808187303947E-6</v>
      </c>
      <c r="AY327" s="14">
        <f t="shared" ca="1" si="206"/>
        <v>-3.5811061597066638E-6</v>
      </c>
      <c r="AZ327" s="14">
        <f t="shared" ca="1" si="206"/>
        <v>-2.0396866756854137E-6</v>
      </c>
      <c r="BA327" s="14">
        <f t="shared" ca="1" si="206"/>
        <v>-1.7293677393348718E-6</v>
      </c>
      <c r="BB327" s="14">
        <f t="shared" ca="1" si="206"/>
        <v>-1.3913096432039849E-6</v>
      </c>
      <c r="BC327" s="14">
        <f t="shared" ca="1" si="206"/>
        <v>-7.6629613303352203E-6</v>
      </c>
      <c r="BD327" s="14">
        <f t="shared" ca="1" si="206"/>
        <v>3.491742561421789E-6</v>
      </c>
      <c r="BE327" s="14">
        <f t="shared" ca="1" si="206"/>
        <v>-5.0575664661957914E-6</v>
      </c>
      <c r="BF327" s="14">
        <f t="shared" ca="1" si="206"/>
        <v>4.6075849330456958E-6</v>
      </c>
      <c r="BG327" s="14">
        <f t="shared" ca="1" si="206"/>
        <v>-1.8919432321503083E-6</v>
      </c>
      <c r="BH327" s="14">
        <f t="shared" ca="1" si="206"/>
        <v>-4.9169586232635747E-7</v>
      </c>
      <c r="BI327" s="14">
        <f t="shared" ca="1" si="206"/>
        <v>7.5128087959198921E-7</v>
      </c>
      <c r="BJ327" s="14">
        <f t="shared" ca="1" si="206"/>
        <v>5.4464930671343083E-7</v>
      </c>
      <c r="BK327" s="14">
        <f t="shared" ca="1" si="206"/>
        <v>5.1448857399401393E-6</v>
      </c>
      <c r="BL327" s="14">
        <f t="shared" ca="1" si="206"/>
        <v>-1.8611186051034125E-6</v>
      </c>
      <c r="BM327" s="14">
        <f t="shared" ca="1" si="206"/>
        <v>-4.4394868902952292E-6</v>
      </c>
      <c r="BN327" s="14">
        <f t="shared" ca="1" si="206"/>
        <v>-8.4426632981460776E-8</v>
      </c>
      <c r="BO327" s="14">
        <f t="shared" ca="1" si="206"/>
        <v>-5.0261176472565659E-7</v>
      </c>
      <c r="BP327" s="14">
        <f t="shared" ca="1" si="206"/>
        <v>2.7386729461923892E-6</v>
      </c>
      <c r="BQ327" s="14">
        <f t="shared" ca="1" si="206"/>
        <v>-3.5849975118652263E-6</v>
      </c>
      <c r="BR327" s="14">
        <f t="shared" ref="BR327:DA327" ca="1" si="207">BR221/$B$1</f>
        <v>-7.2040722885566028E-6</v>
      </c>
      <c r="BS327" s="14">
        <f t="shared" ca="1" si="207"/>
        <v>-2.3452161385716815E-6</v>
      </c>
      <c r="BT327" s="14">
        <f t="shared" ca="1" si="207"/>
        <v>-7.3335811019603062E-6</v>
      </c>
      <c r="BU327" s="14">
        <f t="shared" ca="1" si="207"/>
        <v>9.8878566050710557E-6</v>
      </c>
      <c r="BV327" s="14">
        <f t="shared" ca="1" si="207"/>
        <v>5.1925362149257631E-6</v>
      </c>
      <c r="BW327" s="14">
        <f t="shared" ca="1" si="207"/>
        <v>2.6224085586342968E-7</v>
      </c>
      <c r="BX327" s="14">
        <f t="shared" ca="1" si="207"/>
        <v>-1.1267353901964265E-5</v>
      </c>
      <c r="BY327" s="14">
        <f t="shared" ca="1" si="207"/>
        <v>-4.6097763907250615E-6</v>
      </c>
      <c r="BZ327" s="14">
        <f t="shared" ca="1" si="207"/>
        <v>-7.4186462771853889E-6</v>
      </c>
      <c r="CA327" s="14">
        <f t="shared" ca="1" si="207"/>
        <v>-6.1402512606852879E-6</v>
      </c>
      <c r="CB327" s="14">
        <f t="shared" ca="1" si="207"/>
        <v>1.2372282902257092E-5</v>
      </c>
      <c r="CC327" s="14">
        <f t="shared" ca="1" si="207"/>
        <v>-4.0914601474758293E-6</v>
      </c>
      <c r="CD327" s="14">
        <f t="shared" ca="1" si="207"/>
        <v>3.0327495080675342E-6</v>
      </c>
      <c r="CE327" s="14">
        <f t="shared" ca="1" si="207"/>
        <v>3.2262637181509148E-6</v>
      </c>
      <c r="CF327" s="14">
        <f t="shared" ca="1" si="207"/>
        <v>-2.842785707702098E-6</v>
      </c>
      <c r="CG327" s="14">
        <f t="shared" ca="1" si="207"/>
        <v>-2.4571176282308281E-6</v>
      </c>
      <c r="CH327" s="14">
        <f t="shared" ca="1" si="207"/>
        <v>-1.4552684683988488E-6</v>
      </c>
      <c r="CI327" s="14">
        <f t="shared" ca="1" si="207"/>
        <v>-8.8807633557758999E-6</v>
      </c>
      <c r="CJ327" s="14">
        <f t="shared" ca="1" si="207"/>
        <v>4.0966051196200954E-6</v>
      </c>
      <c r="CK327" s="14">
        <f t="shared" ca="1" si="207"/>
        <v>-3.4100979209352987E-6</v>
      </c>
      <c r="CL327" s="14">
        <f t="shared" ca="1" si="207"/>
        <v>1.2035977036623588E-6</v>
      </c>
      <c r="CM327" s="14">
        <f t="shared" ca="1" si="207"/>
        <v>-6.1522179993338207E-6</v>
      </c>
      <c r="CN327" s="14">
        <f t="shared" ca="1" si="207"/>
        <v>-5.4974500106866413E-6</v>
      </c>
      <c r="CO327" s="14">
        <f t="shared" ca="1" si="207"/>
        <v>7.828459915174931E-6</v>
      </c>
      <c r="CP327" s="14">
        <f t="shared" ca="1" si="207"/>
        <v>-2.7455124614243224E-6</v>
      </c>
      <c r="CQ327" s="14">
        <f t="shared" ca="1" si="207"/>
        <v>1.6637909730409695E-6</v>
      </c>
      <c r="CR327" s="14">
        <f t="shared" ca="1" si="207"/>
        <v>2.0002991608593078E-6</v>
      </c>
      <c r="CS327" s="14">
        <f t="shared" ca="1" si="207"/>
        <v>-8.6979657192446666E-7</v>
      </c>
      <c r="CT327" s="14">
        <f t="shared" ca="1" si="207"/>
        <v>-1.8884511895408848E-6</v>
      </c>
      <c r="CU327" s="14">
        <f t="shared" ca="1" si="207"/>
        <v>-6.5270476972951586E-7</v>
      </c>
      <c r="CV327" s="14">
        <f t="shared" ca="1" si="207"/>
        <v>1.2153368829080064E-7</v>
      </c>
      <c r="CW327" s="14">
        <f t="shared" ca="1" si="207"/>
        <v>9.4016263709455391E-6</v>
      </c>
      <c r="CX327" s="14">
        <f t="shared" ca="1" si="207"/>
        <v>1.5115862386853819E-5</v>
      </c>
      <c r="CY327" s="14">
        <f t="shared" ca="1" si="207"/>
        <v>-3.812405044858042E-6</v>
      </c>
      <c r="CZ327" s="14">
        <f t="shared" ca="1" si="207"/>
        <v>2.0572609810464127E-5</v>
      </c>
      <c r="DA327" s="14">
        <f t="shared" ca="1" si="207"/>
        <v>5.5790633266075672E-6</v>
      </c>
    </row>
    <row r="328" spans="4:105" x14ac:dyDescent="0.55000000000000004">
      <c r="D328" t="s">
        <v>208</v>
      </c>
      <c r="E328" s="14">
        <f t="shared" ca="1" si="137"/>
        <v>5.2189757702957266E-6</v>
      </c>
      <c r="F328" s="14">
        <f t="shared" ref="F328:BQ328" ca="1" si="208">F222/$B$1</f>
        <v>-3.5677638555706967E-6</v>
      </c>
      <c r="G328" s="14">
        <f t="shared" ca="1" si="208"/>
        <v>-8.9945030676940819E-6</v>
      </c>
      <c r="H328" s="14">
        <f t="shared" ca="1" si="208"/>
        <v>-4.1532005190891792E-6</v>
      </c>
      <c r="I328" s="14">
        <f t="shared" ca="1" si="208"/>
        <v>-2.399909971181902E-6</v>
      </c>
      <c r="J328" s="14">
        <f t="shared" ca="1" si="208"/>
        <v>2.2582403253091106E-6</v>
      </c>
      <c r="K328" s="14">
        <f t="shared" ca="1" si="208"/>
        <v>3.0378409149845271E-6</v>
      </c>
      <c r="L328" s="14">
        <f t="shared" ca="1" si="208"/>
        <v>3.5752356996817546E-7</v>
      </c>
      <c r="M328" s="14">
        <f t="shared" ca="1" si="208"/>
        <v>-2.1118480911574345E-6</v>
      </c>
      <c r="N328" s="14">
        <f t="shared" ca="1" si="208"/>
        <v>-8.9645038375314841E-6</v>
      </c>
      <c r="O328" s="14">
        <f t="shared" ca="1" si="208"/>
        <v>-3.4084345635989796E-7</v>
      </c>
      <c r="P328" s="14">
        <f t="shared" ca="1" si="208"/>
        <v>-3.8387667005627732E-6</v>
      </c>
      <c r="Q328" s="14">
        <f t="shared" ca="1" si="208"/>
        <v>4.2171574625228905E-6</v>
      </c>
      <c r="R328" s="14">
        <f t="shared" ca="1" si="208"/>
        <v>-4.2140855695696784E-6</v>
      </c>
      <c r="S328" s="14">
        <f t="shared" ca="1" si="208"/>
        <v>-2.9133093725975794E-6</v>
      </c>
      <c r="T328" s="14">
        <f t="shared" ca="1" si="208"/>
        <v>6.9943031662251982E-8</v>
      </c>
      <c r="U328" s="14">
        <f t="shared" ca="1" si="208"/>
        <v>5.6970319847103161E-7</v>
      </c>
      <c r="V328" s="14">
        <f t="shared" ca="1" si="208"/>
        <v>-2.638855073121649E-6</v>
      </c>
      <c r="W328" s="14">
        <f t="shared" ca="1" si="208"/>
        <v>5.4612325559983951E-6</v>
      </c>
      <c r="X328" s="14">
        <f t="shared" ca="1" si="208"/>
        <v>-5.1287487481754086E-6</v>
      </c>
      <c r="Y328" s="14">
        <f t="shared" ca="1" si="208"/>
        <v>5.3138678554017825E-6</v>
      </c>
      <c r="Z328" s="14">
        <f t="shared" ca="1" si="208"/>
        <v>-3.6574251807951041E-6</v>
      </c>
      <c r="AA328" s="14">
        <f t="shared" ca="1" si="208"/>
        <v>1.0557498613063011E-6</v>
      </c>
      <c r="AB328" s="14">
        <f t="shared" ca="1" si="208"/>
        <v>2.7485016248186832E-6</v>
      </c>
      <c r="AC328" s="14">
        <f t="shared" ca="1" si="208"/>
        <v>-1.5631193104533882E-6</v>
      </c>
      <c r="AD328" s="14">
        <f t="shared" ca="1" si="208"/>
        <v>-9.7648706883146425E-7</v>
      </c>
      <c r="AE328" s="14">
        <f t="shared" ca="1" si="208"/>
        <v>3.1588671594229574E-6</v>
      </c>
      <c r="AF328" s="14">
        <f t="shared" ca="1" si="208"/>
        <v>1.9616395971877198E-6</v>
      </c>
      <c r="AG328" s="14">
        <f t="shared" ca="1" si="208"/>
        <v>8.6263873539149094E-6</v>
      </c>
      <c r="AH328" s="14">
        <f t="shared" ca="1" si="208"/>
        <v>1.1302216466891515E-5</v>
      </c>
      <c r="AI328" s="14">
        <f t="shared" ca="1" si="208"/>
        <v>5.9452529547179137E-7</v>
      </c>
      <c r="AJ328" s="14">
        <f t="shared" ca="1" si="208"/>
        <v>-6.2326998968986682E-6</v>
      </c>
      <c r="AK328" s="14">
        <f t="shared" ca="1" si="208"/>
        <v>4.9078225407726337E-6</v>
      </c>
      <c r="AL328" s="14">
        <f t="shared" ca="1" si="208"/>
        <v>8.5857589298264911E-6</v>
      </c>
      <c r="AM328" s="14">
        <f t="shared" ca="1" si="208"/>
        <v>-2.0402521419358415E-6</v>
      </c>
      <c r="AN328" s="14">
        <f t="shared" ca="1" si="208"/>
        <v>-2.5932233950131488E-6</v>
      </c>
      <c r="AO328" s="14">
        <f t="shared" ca="1" si="208"/>
        <v>-3.6347784689457379E-6</v>
      </c>
      <c r="AP328" s="14">
        <f t="shared" ca="1" si="208"/>
        <v>7.1383295828879564E-6</v>
      </c>
      <c r="AQ328" s="14">
        <f t="shared" ca="1" si="208"/>
        <v>9.2716129733438954E-7</v>
      </c>
      <c r="AR328" s="14">
        <f t="shared" ca="1" si="208"/>
        <v>-7.73744229109833E-7</v>
      </c>
      <c r="AS328" s="14">
        <f t="shared" ca="1" si="208"/>
        <v>-5.9205742639702483E-6</v>
      </c>
      <c r="AT328" s="14">
        <f t="shared" ca="1" si="208"/>
        <v>-6.3073084332737527E-6</v>
      </c>
      <c r="AU328" s="14">
        <f t="shared" ca="1" si="208"/>
        <v>1.4469824981246878E-6</v>
      </c>
      <c r="AV328" s="14">
        <f t="shared" ca="1" si="208"/>
        <v>-8.0585049989920456E-6</v>
      </c>
      <c r="AW328" s="14">
        <f t="shared" ca="1" si="208"/>
        <v>1.749119109764682E-7</v>
      </c>
      <c r="AX328" s="14">
        <f t="shared" ca="1" si="208"/>
        <v>3.4339377248052055E-6</v>
      </c>
      <c r="AY328" s="14">
        <f t="shared" ca="1" si="208"/>
        <v>-6.1553162968640719E-6</v>
      </c>
      <c r="AZ328" s="14">
        <f t="shared" ca="1" si="208"/>
        <v>1.7007997770876105E-6</v>
      </c>
      <c r="BA328" s="14">
        <f t="shared" ca="1" si="208"/>
        <v>-6.9126690824471692E-6</v>
      </c>
      <c r="BB328" s="14">
        <f t="shared" ca="1" si="208"/>
        <v>-1.1151613756000416E-6</v>
      </c>
      <c r="BC328" s="14">
        <f t="shared" ca="1" si="208"/>
        <v>-4.7691221963508464E-6</v>
      </c>
      <c r="BD328" s="14">
        <f t="shared" ca="1" si="208"/>
        <v>1.7206770776942327E-6</v>
      </c>
      <c r="BE328" s="14">
        <f t="shared" ca="1" si="208"/>
        <v>-2.8187875650619258E-6</v>
      </c>
      <c r="BF328" s="14">
        <f t="shared" ca="1" si="208"/>
        <v>4.2577162756590478E-8</v>
      </c>
      <c r="BG328" s="14">
        <f t="shared" ca="1" si="208"/>
        <v>-3.4269831620329124E-6</v>
      </c>
      <c r="BH328" s="14">
        <f t="shared" ca="1" si="208"/>
        <v>-5.7761747554203662E-6</v>
      </c>
      <c r="BI328" s="14">
        <f t="shared" ca="1" si="208"/>
        <v>-1.4998092872146831E-5</v>
      </c>
      <c r="BJ328" s="14">
        <f t="shared" ca="1" si="208"/>
        <v>2.6992064202419769E-6</v>
      </c>
      <c r="BK328" s="14">
        <f t="shared" ca="1" si="208"/>
        <v>-1.2976073974664449E-6</v>
      </c>
      <c r="BL328" s="14">
        <f t="shared" ca="1" si="208"/>
        <v>6.3599160574832763E-6</v>
      </c>
      <c r="BM328" s="14">
        <f t="shared" ca="1" si="208"/>
        <v>5.8942355839679853E-6</v>
      </c>
      <c r="BN328" s="14">
        <f t="shared" ca="1" si="208"/>
        <v>-2.9044399602974121E-6</v>
      </c>
      <c r="BO328" s="14">
        <f t="shared" ca="1" si="208"/>
        <v>-4.2279129816227956E-6</v>
      </c>
      <c r="BP328" s="14">
        <f t="shared" ca="1" si="208"/>
        <v>2.2892906979293852E-6</v>
      </c>
      <c r="BQ328" s="14">
        <f t="shared" ca="1" si="208"/>
        <v>-1.456034775951061E-5</v>
      </c>
      <c r="BR328" s="14">
        <f t="shared" ref="BR328:DA328" ca="1" si="209">BR222/$B$1</f>
        <v>-2.2765922119782114E-6</v>
      </c>
      <c r="BS328" s="14">
        <f t="shared" ca="1" si="209"/>
        <v>-6.0287921831588643E-6</v>
      </c>
      <c r="BT328" s="14">
        <f t="shared" ca="1" si="209"/>
        <v>-1.1084520567471004E-5</v>
      </c>
      <c r="BU328" s="14">
        <f t="shared" ca="1" si="209"/>
        <v>1.2209086326436211E-5</v>
      </c>
      <c r="BV328" s="14">
        <f t="shared" ca="1" si="209"/>
        <v>5.6124704003633943E-6</v>
      </c>
      <c r="BW328" s="14">
        <f t="shared" ca="1" si="209"/>
        <v>-5.6846581187562419E-6</v>
      </c>
      <c r="BX328" s="14">
        <f t="shared" ca="1" si="209"/>
        <v>-2.6292184497886733E-6</v>
      </c>
      <c r="BY328" s="14">
        <f t="shared" ca="1" si="209"/>
        <v>-1.4703916970444869E-5</v>
      </c>
      <c r="BZ328" s="14">
        <f t="shared" ca="1" si="209"/>
        <v>8.8371378772040972E-7</v>
      </c>
      <c r="CA328" s="14">
        <f t="shared" ca="1" si="209"/>
        <v>5.0187956934080103E-6</v>
      </c>
      <c r="CB328" s="14">
        <f t="shared" ca="1" si="209"/>
        <v>1.0821444082394227E-6</v>
      </c>
      <c r="CC328" s="14">
        <f t="shared" ca="1" si="209"/>
        <v>4.7213666067712781E-6</v>
      </c>
      <c r="CD328" s="14">
        <f t="shared" ca="1" si="209"/>
        <v>5.9024158061853405E-6</v>
      </c>
      <c r="CE328" s="14">
        <f t="shared" ca="1" si="209"/>
        <v>-9.5612053089634511E-6</v>
      </c>
      <c r="CF328" s="14">
        <f t="shared" ca="1" si="209"/>
        <v>-3.653204861417528E-8</v>
      </c>
      <c r="CG328" s="14">
        <f t="shared" ca="1" si="209"/>
        <v>1.0476727231465278E-5</v>
      </c>
      <c r="CH328" s="14">
        <f t="shared" ca="1" si="209"/>
        <v>-4.5856790063733766E-6</v>
      </c>
      <c r="CI328" s="14">
        <f t="shared" ca="1" si="209"/>
        <v>5.6894936530285696E-6</v>
      </c>
      <c r="CJ328" s="14">
        <f t="shared" ca="1" si="209"/>
        <v>6.0708759803609168E-6</v>
      </c>
      <c r="CK328" s="14">
        <f t="shared" ca="1" si="209"/>
        <v>-1.032806898985539E-5</v>
      </c>
      <c r="CL328" s="14">
        <f t="shared" ca="1" si="209"/>
        <v>1.6417094810141253E-5</v>
      </c>
      <c r="CM328" s="14">
        <f t="shared" ca="1" si="209"/>
        <v>-3.1903619984285415E-6</v>
      </c>
      <c r="CN328" s="14">
        <f t="shared" ca="1" si="209"/>
        <v>-1.0919328562024528E-6</v>
      </c>
      <c r="CO328" s="14">
        <f t="shared" ca="1" si="209"/>
        <v>-4.4329210833972803E-6</v>
      </c>
      <c r="CP328" s="14">
        <f t="shared" ca="1" si="209"/>
        <v>-5.1181227422884392E-6</v>
      </c>
      <c r="CQ328" s="14">
        <f t="shared" ca="1" si="209"/>
        <v>-1.487481625344175E-6</v>
      </c>
      <c r="CR328" s="14">
        <f t="shared" ca="1" si="209"/>
        <v>-6.1955444999996242E-6</v>
      </c>
      <c r="CS328" s="14">
        <f t="shared" ca="1" si="209"/>
        <v>3.2683970893725393E-6</v>
      </c>
      <c r="CT328" s="14">
        <f t="shared" ca="1" si="209"/>
        <v>-1.0447503026012334E-6</v>
      </c>
      <c r="CU328" s="14">
        <f t="shared" ca="1" si="209"/>
        <v>2.3365179636213474E-6</v>
      </c>
      <c r="CV328" s="14">
        <f t="shared" ca="1" si="209"/>
        <v>1.4362799127724899E-6</v>
      </c>
      <c r="CW328" s="14">
        <f t="shared" ca="1" si="209"/>
        <v>1.9851406484944541E-6</v>
      </c>
      <c r="CX328" s="14">
        <f t="shared" ca="1" si="209"/>
        <v>1.5480065477197751E-5</v>
      </c>
      <c r="CY328" s="14">
        <f t="shared" ca="1" si="209"/>
        <v>1.2971653017980703E-5</v>
      </c>
      <c r="CZ328" s="14">
        <f t="shared" ca="1" si="209"/>
        <v>5.5790633266075672E-6</v>
      </c>
      <c r="DA328" s="14">
        <f t="shared" ca="1" si="209"/>
        <v>2.6068015433675376E-5</v>
      </c>
    </row>
  </sheetData>
  <mergeCells count="2">
    <mergeCell ref="B106:C106"/>
    <mergeCell ref="B107:C10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0BCCC7-C122-409E-B4AF-ADA3E52DED69}">
  <dimension ref="B2:B102"/>
  <sheetViews>
    <sheetView topLeftCell="A69" zoomScale="52" zoomScaleNormal="100" workbookViewId="0">
      <selection activeCell="D5" sqref="D5"/>
    </sheetView>
  </sheetViews>
  <sheetFormatPr defaultRowHeight="14.4" x14ac:dyDescent="0.55000000000000004"/>
  <cols>
    <col min="3" max="3" width="39.5234375" customWidth="1"/>
    <col min="5" max="5" width="12" bestFit="1" customWidth="1"/>
  </cols>
  <sheetData>
    <row r="2" spans="2:2" ht="40.049999999999997" customHeight="1" x14ac:dyDescent="0.55000000000000004">
      <c r="B2" t="s">
        <v>4</v>
      </c>
    </row>
    <row r="3" spans="2:2" ht="40.049999999999997" customHeight="1" x14ac:dyDescent="0.55000000000000004">
      <c r="B3" t="s">
        <v>6</v>
      </c>
    </row>
    <row r="4" spans="2:2" ht="40.049999999999997" customHeight="1" x14ac:dyDescent="0.55000000000000004">
      <c r="B4" t="s">
        <v>9</v>
      </c>
    </row>
    <row r="5" spans="2:2" ht="40.049999999999997" customHeight="1" x14ac:dyDescent="0.55000000000000004">
      <c r="B5" t="s">
        <v>11</v>
      </c>
    </row>
    <row r="6" spans="2:2" ht="40.049999999999997" customHeight="1" x14ac:dyDescent="0.55000000000000004">
      <c r="B6" t="s">
        <v>13</v>
      </c>
    </row>
    <row r="7" spans="2:2" ht="40.049999999999997" customHeight="1" x14ac:dyDescent="0.55000000000000004">
      <c r="B7" t="s">
        <v>15</v>
      </c>
    </row>
    <row r="8" spans="2:2" ht="40.049999999999997" customHeight="1" x14ac:dyDescent="0.55000000000000004">
      <c r="B8" t="s">
        <v>18</v>
      </c>
    </row>
    <row r="9" spans="2:2" ht="40.049999999999997" customHeight="1" x14ac:dyDescent="0.55000000000000004">
      <c r="B9" t="s">
        <v>19</v>
      </c>
    </row>
    <row r="10" spans="2:2" ht="40.049999999999997" customHeight="1" x14ac:dyDescent="0.55000000000000004">
      <c r="B10" t="s">
        <v>21</v>
      </c>
    </row>
    <row r="11" spans="2:2" ht="40.049999999999997" customHeight="1" x14ac:dyDescent="0.55000000000000004">
      <c r="B11" t="s">
        <v>24</v>
      </c>
    </row>
    <row r="12" spans="2:2" ht="40.049999999999997" customHeight="1" x14ac:dyDescent="0.55000000000000004">
      <c r="B12" t="s">
        <v>27</v>
      </c>
    </row>
    <row r="13" spans="2:2" ht="40.049999999999997" customHeight="1" x14ac:dyDescent="0.55000000000000004">
      <c r="B13" t="s">
        <v>29</v>
      </c>
    </row>
    <row r="14" spans="2:2" ht="40.049999999999997" customHeight="1" x14ac:dyDescent="0.55000000000000004">
      <c r="B14" t="s">
        <v>31</v>
      </c>
    </row>
    <row r="15" spans="2:2" ht="40.049999999999997" customHeight="1" x14ac:dyDescent="0.55000000000000004">
      <c r="B15" t="s">
        <v>34</v>
      </c>
    </row>
    <row r="16" spans="2:2" ht="40.049999999999997" customHeight="1" x14ac:dyDescent="0.55000000000000004">
      <c r="B16" t="s">
        <v>36</v>
      </c>
    </row>
    <row r="17" spans="2:2" ht="40.049999999999997" customHeight="1" x14ac:dyDescent="0.55000000000000004">
      <c r="B17" t="s">
        <v>38</v>
      </c>
    </row>
    <row r="18" spans="2:2" ht="40.049999999999997" customHeight="1" x14ac:dyDescent="0.55000000000000004">
      <c r="B18" t="s">
        <v>40</v>
      </c>
    </row>
    <row r="19" spans="2:2" ht="40.049999999999997" customHeight="1" x14ac:dyDescent="0.55000000000000004">
      <c r="B19" t="s">
        <v>42</v>
      </c>
    </row>
    <row r="20" spans="2:2" ht="40.049999999999997" customHeight="1" x14ac:dyDescent="0.55000000000000004">
      <c r="B20" t="s">
        <v>44</v>
      </c>
    </row>
    <row r="21" spans="2:2" ht="40.049999999999997" customHeight="1" x14ac:dyDescent="0.55000000000000004">
      <c r="B21" t="s">
        <v>46</v>
      </c>
    </row>
    <row r="22" spans="2:2" ht="40.049999999999997" customHeight="1" x14ac:dyDescent="0.55000000000000004">
      <c r="B22" t="s">
        <v>48</v>
      </c>
    </row>
    <row r="23" spans="2:2" ht="40.049999999999997" customHeight="1" x14ac:dyDescent="0.55000000000000004">
      <c r="B23" t="s">
        <v>50</v>
      </c>
    </row>
    <row r="24" spans="2:2" ht="40.049999999999997" customHeight="1" x14ac:dyDescent="0.55000000000000004">
      <c r="B24" t="s">
        <v>53</v>
      </c>
    </row>
    <row r="25" spans="2:2" ht="40.049999999999997" customHeight="1" x14ac:dyDescent="0.55000000000000004">
      <c r="B25" t="s">
        <v>56</v>
      </c>
    </row>
    <row r="26" spans="2:2" ht="40.049999999999997" customHeight="1" x14ac:dyDescent="0.55000000000000004">
      <c r="B26" t="s">
        <v>58</v>
      </c>
    </row>
    <row r="27" spans="2:2" ht="40.049999999999997" customHeight="1" x14ac:dyDescent="0.55000000000000004">
      <c r="B27" t="s">
        <v>60</v>
      </c>
    </row>
    <row r="28" spans="2:2" ht="40.049999999999997" customHeight="1" x14ac:dyDescent="0.55000000000000004">
      <c r="B28" t="s">
        <v>63</v>
      </c>
    </row>
    <row r="29" spans="2:2" ht="40.049999999999997" customHeight="1" x14ac:dyDescent="0.55000000000000004">
      <c r="B29" t="s">
        <v>65</v>
      </c>
    </row>
    <row r="30" spans="2:2" ht="40.049999999999997" customHeight="1" x14ac:dyDescent="0.55000000000000004">
      <c r="B30" t="s">
        <v>67</v>
      </c>
    </row>
    <row r="31" spans="2:2" ht="40.049999999999997" customHeight="1" x14ac:dyDescent="0.55000000000000004">
      <c r="B31" t="s">
        <v>69</v>
      </c>
    </row>
    <row r="32" spans="2:2" ht="40.049999999999997" customHeight="1" x14ac:dyDescent="0.55000000000000004">
      <c r="B32" t="s">
        <v>71</v>
      </c>
    </row>
    <row r="33" spans="2:2" ht="40.049999999999997" customHeight="1" x14ac:dyDescent="0.55000000000000004">
      <c r="B33" t="s">
        <v>73</v>
      </c>
    </row>
    <row r="34" spans="2:2" ht="40.049999999999997" customHeight="1" x14ac:dyDescent="0.55000000000000004">
      <c r="B34" t="s">
        <v>75</v>
      </c>
    </row>
    <row r="35" spans="2:2" ht="40.049999999999997" customHeight="1" x14ac:dyDescent="0.55000000000000004">
      <c r="B35" t="s">
        <v>77</v>
      </c>
    </row>
    <row r="36" spans="2:2" ht="40.049999999999997" customHeight="1" x14ac:dyDescent="0.55000000000000004">
      <c r="B36" t="s">
        <v>79</v>
      </c>
    </row>
    <row r="37" spans="2:2" ht="40.049999999999997" customHeight="1" x14ac:dyDescent="0.55000000000000004">
      <c r="B37" t="s">
        <v>82</v>
      </c>
    </row>
    <row r="38" spans="2:2" ht="40.049999999999997" customHeight="1" x14ac:dyDescent="0.55000000000000004">
      <c r="B38" t="s">
        <v>85</v>
      </c>
    </row>
    <row r="39" spans="2:2" ht="40.049999999999997" customHeight="1" x14ac:dyDescent="0.55000000000000004">
      <c r="B39" t="s">
        <v>87</v>
      </c>
    </row>
    <row r="40" spans="2:2" ht="40.049999999999997" customHeight="1" x14ac:dyDescent="0.55000000000000004">
      <c r="B40" t="s">
        <v>89</v>
      </c>
    </row>
    <row r="41" spans="2:2" ht="40.049999999999997" customHeight="1" x14ac:dyDescent="0.55000000000000004">
      <c r="B41" t="s">
        <v>91</v>
      </c>
    </row>
    <row r="42" spans="2:2" ht="40.049999999999997" customHeight="1" x14ac:dyDescent="0.55000000000000004">
      <c r="B42" t="s">
        <v>93</v>
      </c>
    </row>
    <row r="43" spans="2:2" ht="40.049999999999997" customHeight="1" x14ac:dyDescent="0.55000000000000004">
      <c r="B43" t="s">
        <v>95</v>
      </c>
    </row>
    <row r="44" spans="2:2" ht="40.049999999999997" customHeight="1" x14ac:dyDescent="0.55000000000000004">
      <c r="B44" t="s">
        <v>97</v>
      </c>
    </row>
    <row r="45" spans="2:2" ht="40.049999999999997" customHeight="1" x14ac:dyDescent="0.55000000000000004">
      <c r="B45" t="s">
        <v>99</v>
      </c>
    </row>
    <row r="46" spans="2:2" ht="40.049999999999997" customHeight="1" x14ac:dyDescent="0.55000000000000004">
      <c r="B46" t="s">
        <v>101</v>
      </c>
    </row>
    <row r="47" spans="2:2" ht="40.049999999999997" customHeight="1" x14ac:dyDescent="0.55000000000000004">
      <c r="B47" t="s">
        <v>103</v>
      </c>
    </row>
    <row r="48" spans="2:2" ht="40.049999999999997" customHeight="1" x14ac:dyDescent="0.55000000000000004">
      <c r="B48" t="s">
        <v>105</v>
      </c>
    </row>
    <row r="49" spans="2:2" ht="40.049999999999997" customHeight="1" x14ac:dyDescent="0.55000000000000004">
      <c r="B49" t="s">
        <v>107</v>
      </c>
    </row>
    <row r="50" spans="2:2" ht="40.049999999999997" customHeight="1" x14ac:dyDescent="0.55000000000000004">
      <c r="B50" t="s">
        <v>109</v>
      </c>
    </row>
    <row r="51" spans="2:2" ht="40.049999999999997" customHeight="1" x14ac:dyDescent="0.55000000000000004">
      <c r="B51" t="s">
        <v>3</v>
      </c>
    </row>
    <row r="52" spans="2:2" ht="40.049999999999997" customHeight="1" x14ac:dyDescent="0.55000000000000004">
      <c r="B52" t="s">
        <v>110</v>
      </c>
    </row>
    <row r="53" spans="2:2" ht="40.049999999999997" customHeight="1" x14ac:dyDescent="0.55000000000000004">
      <c r="B53" t="s">
        <v>112</v>
      </c>
    </row>
    <row r="54" spans="2:2" ht="40.049999999999997" customHeight="1" x14ac:dyDescent="0.55000000000000004">
      <c r="B54" t="s">
        <v>114</v>
      </c>
    </row>
    <row r="55" spans="2:2" ht="40.049999999999997" customHeight="1" x14ac:dyDescent="0.55000000000000004">
      <c r="B55" t="s">
        <v>116</v>
      </c>
    </row>
    <row r="56" spans="2:2" ht="40.049999999999997" customHeight="1" x14ac:dyDescent="0.55000000000000004">
      <c r="B56" t="s">
        <v>118</v>
      </c>
    </row>
    <row r="57" spans="2:2" ht="40.049999999999997" customHeight="1" x14ac:dyDescent="0.55000000000000004">
      <c r="B57" t="s">
        <v>120</v>
      </c>
    </row>
    <row r="58" spans="2:2" ht="40.049999999999997" customHeight="1" x14ac:dyDescent="0.55000000000000004">
      <c r="B58" t="s">
        <v>122</v>
      </c>
    </row>
    <row r="59" spans="2:2" ht="40.049999999999997" customHeight="1" x14ac:dyDescent="0.55000000000000004">
      <c r="B59" t="s">
        <v>124</v>
      </c>
    </row>
    <row r="60" spans="2:2" ht="40.049999999999997" customHeight="1" x14ac:dyDescent="0.55000000000000004">
      <c r="B60" t="s">
        <v>126</v>
      </c>
    </row>
    <row r="61" spans="2:2" ht="40.049999999999997" customHeight="1" x14ac:dyDescent="0.55000000000000004">
      <c r="B61" t="s">
        <v>128</v>
      </c>
    </row>
    <row r="62" spans="2:2" ht="40.049999999999997" customHeight="1" x14ac:dyDescent="0.55000000000000004">
      <c r="B62" t="s">
        <v>130</v>
      </c>
    </row>
    <row r="63" spans="2:2" ht="40.049999999999997" customHeight="1" x14ac:dyDescent="0.55000000000000004">
      <c r="B63" t="s">
        <v>132</v>
      </c>
    </row>
    <row r="64" spans="2:2" ht="40.049999999999997" customHeight="1" x14ac:dyDescent="0.55000000000000004">
      <c r="B64" t="s">
        <v>134</v>
      </c>
    </row>
    <row r="65" spans="2:2" ht="40.049999999999997" customHeight="1" x14ac:dyDescent="0.55000000000000004">
      <c r="B65" t="s">
        <v>136</v>
      </c>
    </row>
    <row r="66" spans="2:2" ht="40.049999999999997" customHeight="1" x14ac:dyDescent="0.55000000000000004">
      <c r="B66" t="s">
        <v>138</v>
      </c>
    </row>
    <row r="67" spans="2:2" ht="40.049999999999997" customHeight="1" x14ac:dyDescent="0.55000000000000004">
      <c r="B67" t="s">
        <v>140</v>
      </c>
    </row>
    <row r="68" spans="2:2" ht="40.049999999999997" customHeight="1" x14ac:dyDescent="0.55000000000000004">
      <c r="B68" t="s">
        <v>142</v>
      </c>
    </row>
    <row r="69" spans="2:2" ht="40.049999999999997" customHeight="1" x14ac:dyDescent="0.55000000000000004">
      <c r="B69" t="s">
        <v>144</v>
      </c>
    </row>
    <row r="70" spans="2:2" ht="40.049999999999997" customHeight="1" x14ac:dyDescent="0.55000000000000004">
      <c r="B70" t="s">
        <v>146</v>
      </c>
    </row>
    <row r="71" spans="2:2" ht="40.049999999999997" customHeight="1" x14ac:dyDescent="0.55000000000000004">
      <c r="B71" t="s">
        <v>148</v>
      </c>
    </row>
    <row r="72" spans="2:2" ht="40.049999999999997" customHeight="1" x14ac:dyDescent="0.55000000000000004">
      <c r="B72" t="s">
        <v>150</v>
      </c>
    </row>
    <row r="73" spans="2:2" ht="40.049999999999997" customHeight="1" x14ac:dyDescent="0.55000000000000004">
      <c r="B73" t="s">
        <v>152</v>
      </c>
    </row>
    <row r="74" spans="2:2" ht="40.049999999999997" customHeight="1" x14ac:dyDescent="0.55000000000000004">
      <c r="B74" t="s">
        <v>154</v>
      </c>
    </row>
    <row r="75" spans="2:2" ht="40.049999999999997" customHeight="1" x14ac:dyDescent="0.55000000000000004">
      <c r="B75" t="s">
        <v>0</v>
      </c>
    </row>
    <row r="76" spans="2:2" ht="40.049999999999997" customHeight="1" x14ac:dyDescent="0.55000000000000004">
      <c r="B76" t="s">
        <v>157</v>
      </c>
    </row>
    <row r="77" spans="2:2" ht="40.049999999999997" customHeight="1" x14ac:dyDescent="0.55000000000000004">
      <c r="B77" t="s">
        <v>159</v>
      </c>
    </row>
    <row r="78" spans="2:2" ht="40.049999999999997" customHeight="1" x14ac:dyDescent="0.55000000000000004">
      <c r="B78" t="s">
        <v>161</v>
      </c>
    </row>
    <row r="79" spans="2:2" ht="40.049999999999997" customHeight="1" x14ac:dyDescent="0.55000000000000004">
      <c r="B79" t="s">
        <v>163</v>
      </c>
    </row>
    <row r="80" spans="2:2" ht="40.049999999999997" customHeight="1" x14ac:dyDescent="0.55000000000000004">
      <c r="B80" t="s">
        <v>165</v>
      </c>
    </row>
    <row r="81" spans="2:2" ht="40.049999999999997" customHeight="1" x14ac:dyDescent="0.55000000000000004">
      <c r="B81" t="s">
        <v>167</v>
      </c>
    </row>
    <row r="82" spans="2:2" ht="40.049999999999997" customHeight="1" x14ac:dyDescent="0.55000000000000004">
      <c r="B82" t="s">
        <v>169</v>
      </c>
    </row>
    <row r="83" spans="2:2" ht="40.049999999999997" customHeight="1" x14ac:dyDescent="0.55000000000000004">
      <c r="B83" t="s">
        <v>171</v>
      </c>
    </row>
    <row r="84" spans="2:2" ht="40.049999999999997" customHeight="1" x14ac:dyDescent="0.55000000000000004">
      <c r="B84" t="s">
        <v>173</v>
      </c>
    </row>
    <row r="85" spans="2:2" ht="40.049999999999997" customHeight="1" x14ac:dyDescent="0.55000000000000004">
      <c r="B85" t="s">
        <v>175</v>
      </c>
    </row>
    <row r="86" spans="2:2" ht="40.049999999999997" customHeight="1" x14ac:dyDescent="0.55000000000000004">
      <c r="B86" t="s">
        <v>1</v>
      </c>
    </row>
    <row r="87" spans="2:2" ht="40.049999999999997" customHeight="1" x14ac:dyDescent="0.55000000000000004">
      <c r="B87" t="s">
        <v>178</v>
      </c>
    </row>
    <row r="88" spans="2:2" ht="40.049999999999997" customHeight="1" x14ac:dyDescent="0.55000000000000004">
      <c r="B88" t="s">
        <v>180</v>
      </c>
    </row>
    <row r="89" spans="2:2" ht="40.049999999999997" customHeight="1" x14ac:dyDescent="0.55000000000000004">
      <c r="B89" t="s">
        <v>182</v>
      </c>
    </row>
    <row r="90" spans="2:2" ht="40.049999999999997" customHeight="1" x14ac:dyDescent="0.55000000000000004">
      <c r="B90" t="s">
        <v>184</v>
      </c>
    </row>
    <row r="91" spans="2:2" ht="40.049999999999997" customHeight="1" x14ac:dyDescent="0.55000000000000004">
      <c r="B91" t="s">
        <v>186</v>
      </c>
    </row>
    <row r="92" spans="2:2" ht="40.049999999999997" customHeight="1" x14ac:dyDescent="0.55000000000000004">
      <c r="B92" t="s">
        <v>188</v>
      </c>
    </row>
    <row r="93" spans="2:2" ht="40.049999999999997" customHeight="1" x14ac:dyDescent="0.55000000000000004">
      <c r="B93" t="s">
        <v>190</v>
      </c>
    </row>
    <row r="94" spans="2:2" ht="40.049999999999997" customHeight="1" x14ac:dyDescent="0.55000000000000004">
      <c r="B94" t="s">
        <v>192</v>
      </c>
    </row>
    <row r="95" spans="2:2" ht="40.049999999999997" customHeight="1" x14ac:dyDescent="0.55000000000000004">
      <c r="B95" t="s">
        <v>194</v>
      </c>
    </row>
    <row r="96" spans="2:2" ht="40.049999999999997" customHeight="1" x14ac:dyDescent="0.55000000000000004">
      <c r="B96" t="s">
        <v>196</v>
      </c>
    </row>
    <row r="97" spans="2:2" ht="40.049999999999997" customHeight="1" x14ac:dyDescent="0.55000000000000004">
      <c r="B97" t="s">
        <v>198</v>
      </c>
    </row>
    <row r="98" spans="2:2" ht="40.049999999999997" customHeight="1" x14ac:dyDescent="0.55000000000000004">
      <c r="B98" t="s">
        <v>200</v>
      </c>
    </row>
    <row r="99" spans="2:2" ht="40.049999999999997" customHeight="1" x14ac:dyDescent="0.55000000000000004">
      <c r="B99" t="s">
        <v>202</v>
      </c>
    </row>
    <row r="100" spans="2:2" ht="40.049999999999997" customHeight="1" x14ac:dyDescent="0.55000000000000004">
      <c r="B100" t="s">
        <v>204</v>
      </c>
    </row>
    <row r="101" spans="2:2" ht="40.049999999999997" customHeight="1" x14ac:dyDescent="0.55000000000000004">
      <c r="B101" t="s">
        <v>206</v>
      </c>
    </row>
    <row r="102" spans="2:2" ht="40.049999999999997" customHeight="1" x14ac:dyDescent="0.55000000000000004">
      <c r="B102" t="s">
        <v>208</v>
      </c>
    </row>
  </sheetData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1C09DCAF-B5D1-4F45-828B-11C8A21E8B6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data!D3:ACZ3</xm:f>
              <xm:sqref>C2</xm:sqref>
            </x14:sparkline>
            <x14:sparkline>
              <xm:f>data!D4:ACZ4</xm:f>
              <xm:sqref>C3</xm:sqref>
            </x14:sparkline>
            <x14:sparkline>
              <xm:f>data!D5:ACZ5</xm:f>
              <xm:sqref>C4</xm:sqref>
            </x14:sparkline>
            <x14:sparkline>
              <xm:f>data!D6:ACZ6</xm:f>
              <xm:sqref>C5</xm:sqref>
            </x14:sparkline>
            <x14:sparkline>
              <xm:f>data!D7:ACZ7</xm:f>
              <xm:sqref>C6</xm:sqref>
            </x14:sparkline>
            <x14:sparkline>
              <xm:f>data!D8:ACZ8</xm:f>
              <xm:sqref>C7</xm:sqref>
            </x14:sparkline>
            <x14:sparkline>
              <xm:f>data!D9:ACZ9</xm:f>
              <xm:sqref>C8</xm:sqref>
            </x14:sparkline>
            <x14:sparkline>
              <xm:f>data!D10:ACZ10</xm:f>
              <xm:sqref>C9</xm:sqref>
            </x14:sparkline>
            <x14:sparkline>
              <xm:f>data!D11:ACZ11</xm:f>
              <xm:sqref>C10</xm:sqref>
            </x14:sparkline>
            <x14:sparkline>
              <xm:f>data!D12:ACZ12</xm:f>
              <xm:sqref>C11</xm:sqref>
            </x14:sparkline>
            <x14:sparkline>
              <xm:f>data!D13:ACZ13</xm:f>
              <xm:sqref>C12</xm:sqref>
            </x14:sparkline>
            <x14:sparkline>
              <xm:f>data!D14:ACZ14</xm:f>
              <xm:sqref>C13</xm:sqref>
            </x14:sparkline>
            <x14:sparkline>
              <xm:f>data!D15:ACZ15</xm:f>
              <xm:sqref>C14</xm:sqref>
            </x14:sparkline>
            <x14:sparkline>
              <xm:f>data!D16:ACZ16</xm:f>
              <xm:sqref>C15</xm:sqref>
            </x14:sparkline>
            <x14:sparkline>
              <xm:f>data!D17:ACZ17</xm:f>
              <xm:sqref>C16</xm:sqref>
            </x14:sparkline>
            <x14:sparkline>
              <xm:f>data!D18:ACZ18</xm:f>
              <xm:sqref>C17</xm:sqref>
            </x14:sparkline>
            <x14:sparkline>
              <xm:f>data!D19:ACZ19</xm:f>
              <xm:sqref>C18</xm:sqref>
            </x14:sparkline>
            <x14:sparkline>
              <xm:f>data!D20:ACZ20</xm:f>
              <xm:sqref>C19</xm:sqref>
            </x14:sparkline>
            <x14:sparkline>
              <xm:f>data!D21:ACZ21</xm:f>
              <xm:sqref>C20</xm:sqref>
            </x14:sparkline>
            <x14:sparkline>
              <xm:f>data!D22:ACZ22</xm:f>
              <xm:sqref>C21</xm:sqref>
            </x14:sparkline>
            <x14:sparkline>
              <xm:f>data!D23:ACZ23</xm:f>
              <xm:sqref>C22</xm:sqref>
            </x14:sparkline>
            <x14:sparkline>
              <xm:f>data!D24:ACZ24</xm:f>
              <xm:sqref>C23</xm:sqref>
            </x14:sparkline>
            <x14:sparkline>
              <xm:f>data!D25:ACZ25</xm:f>
              <xm:sqref>C24</xm:sqref>
            </x14:sparkline>
            <x14:sparkline>
              <xm:f>data!D26:ACZ26</xm:f>
              <xm:sqref>C25</xm:sqref>
            </x14:sparkline>
            <x14:sparkline>
              <xm:f>data!D27:ACZ27</xm:f>
              <xm:sqref>C26</xm:sqref>
            </x14:sparkline>
            <x14:sparkline>
              <xm:f>data!D28:ACZ28</xm:f>
              <xm:sqref>C27</xm:sqref>
            </x14:sparkline>
            <x14:sparkline>
              <xm:f>data!D29:ACZ29</xm:f>
              <xm:sqref>C28</xm:sqref>
            </x14:sparkline>
            <x14:sparkline>
              <xm:f>data!D30:ACZ30</xm:f>
              <xm:sqref>C29</xm:sqref>
            </x14:sparkline>
            <x14:sparkline>
              <xm:f>data!D31:ACZ31</xm:f>
              <xm:sqref>C30</xm:sqref>
            </x14:sparkline>
            <x14:sparkline>
              <xm:f>data!D32:ACZ32</xm:f>
              <xm:sqref>C31</xm:sqref>
            </x14:sparkline>
            <x14:sparkline>
              <xm:f>data!D33:ACZ33</xm:f>
              <xm:sqref>C32</xm:sqref>
            </x14:sparkline>
            <x14:sparkline>
              <xm:f>data!D34:ACZ34</xm:f>
              <xm:sqref>C33</xm:sqref>
            </x14:sparkline>
            <x14:sparkline>
              <xm:f>data!D35:ACZ35</xm:f>
              <xm:sqref>C34</xm:sqref>
            </x14:sparkline>
            <x14:sparkline>
              <xm:f>data!D36:ACZ36</xm:f>
              <xm:sqref>C35</xm:sqref>
            </x14:sparkline>
            <x14:sparkline>
              <xm:f>data!D37:ACZ37</xm:f>
              <xm:sqref>C36</xm:sqref>
            </x14:sparkline>
            <x14:sparkline>
              <xm:f>data!D38:ACZ38</xm:f>
              <xm:sqref>C37</xm:sqref>
            </x14:sparkline>
            <x14:sparkline>
              <xm:f>data!D39:ACZ39</xm:f>
              <xm:sqref>C38</xm:sqref>
            </x14:sparkline>
            <x14:sparkline>
              <xm:f>data!D40:ACZ40</xm:f>
              <xm:sqref>C39</xm:sqref>
            </x14:sparkline>
            <x14:sparkline>
              <xm:f>data!D41:ACZ41</xm:f>
              <xm:sqref>C40</xm:sqref>
            </x14:sparkline>
            <x14:sparkline>
              <xm:f>data!D42:ACZ42</xm:f>
              <xm:sqref>C41</xm:sqref>
            </x14:sparkline>
            <x14:sparkline>
              <xm:f>data!D43:ACZ43</xm:f>
              <xm:sqref>C42</xm:sqref>
            </x14:sparkline>
            <x14:sparkline>
              <xm:f>data!D44:ACZ44</xm:f>
              <xm:sqref>C43</xm:sqref>
            </x14:sparkline>
            <x14:sparkline>
              <xm:f>data!D45:ACZ45</xm:f>
              <xm:sqref>C44</xm:sqref>
            </x14:sparkline>
            <x14:sparkline>
              <xm:f>data!D46:ACZ46</xm:f>
              <xm:sqref>C45</xm:sqref>
            </x14:sparkline>
            <x14:sparkline>
              <xm:f>data!D47:ACZ47</xm:f>
              <xm:sqref>C46</xm:sqref>
            </x14:sparkline>
            <x14:sparkline>
              <xm:f>data!D48:ACZ48</xm:f>
              <xm:sqref>C47</xm:sqref>
            </x14:sparkline>
            <x14:sparkline>
              <xm:f>data!D49:ACZ49</xm:f>
              <xm:sqref>C48</xm:sqref>
            </x14:sparkline>
            <x14:sparkline>
              <xm:f>data!D50:ACZ50</xm:f>
              <xm:sqref>C49</xm:sqref>
            </x14:sparkline>
            <x14:sparkline>
              <xm:f>data!D51:ACZ51</xm:f>
              <xm:sqref>C50</xm:sqref>
            </x14:sparkline>
            <x14:sparkline>
              <xm:f>data!D52:ACZ52</xm:f>
              <xm:sqref>C51</xm:sqref>
            </x14:sparkline>
            <x14:sparkline>
              <xm:f>data!D53:ACZ53</xm:f>
              <xm:sqref>C52</xm:sqref>
            </x14:sparkline>
            <x14:sparkline>
              <xm:f>data!D54:ACZ54</xm:f>
              <xm:sqref>C53</xm:sqref>
            </x14:sparkline>
            <x14:sparkline>
              <xm:f>data!D55:ACZ55</xm:f>
              <xm:sqref>C54</xm:sqref>
            </x14:sparkline>
            <x14:sparkline>
              <xm:f>data!D56:ACZ56</xm:f>
              <xm:sqref>C55</xm:sqref>
            </x14:sparkline>
            <x14:sparkline>
              <xm:f>data!D57:ACZ57</xm:f>
              <xm:sqref>C56</xm:sqref>
            </x14:sparkline>
            <x14:sparkline>
              <xm:f>data!D58:ACZ58</xm:f>
              <xm:sqref>C57</xm:sqref>
            </x14:sparkline>
            <x14:sparkline>
              <xm:f>data!D59:ACZ59</xm:f>
              <xm:sqref>C58</xm:sqref>
            </x14:sparkline>
            <x14:sparkline>
              <xm:f>data!D60:ACZ60</xm:f>
              <xm:sqref>C59</xm:sqref>
            </x14:sparkline>
            <x14:sparkline>
              <xm:f>data!D61:ACZ61</xm:f>
              <xm:sqref>C60</xm:sqref>
            </x14:sparkline>
            <x14:sparkline>
              <xm:f>data!D62:ACZ62</xm:f>
              <xm:sqref>C61</xm:sqref>
            </x14:sparkline>
            <x14:sparkline>
              <xm:f>data!D63:ACZ63</xm:f>
              <xm:sqref>C62</xm:sqref>
            </x14:sparkline>
            <x14:sparkline>
              <xm:f>data!D64:ACZ64</xm:f>
              <xm:sqref>C63</xm:sqref>
            </x14:sparkline>
            <x14:sparkline>
              <xm:f>data!D65:ACZ65</xm:f>
              <xm:sqref>C64</xm:sqref>
            </x14:sparkline>
            <x14:sparkline>
              <xm:f>data!D66:ACZ66</xm:f>
              <xm:sqref>C65</xm:sqref>
            </x14:sparkline>
            <x14:sparkline>
              <xm:f>data!D67:ACZ67</xm:f>
              <xm:sqref>C66</xm:sqref>
            </x14:sparkline>
            <x14:sparkline>
              <xm:f>data!D68:ACZ68</xm:f>
              <xm:sqref>C67</xm:sqref>
            </x14:sparkline>
            <x14:sparkline>
              <xm:f>data!D69:ACZ69</xm:f>
              <xm:sqref>C68</xm:sqref>
            </x14:sparkline>
            <x14:sparkline>
              <xm:f>data!D70:ACZ70</xm:f>
              <xm:sqref>C69</xm:sqref>
            </x14:sparkline>
            <x14:sparkline>
              <xm:f>data!D71:ACZ71</xm:f>
              <xm:sqref>C70</xm:sqref>
            </x14:sparkline>
            <x14:sparkline>
              <xm:f>data!D72:ACZ72</xm:f>
              <xm:sqref>C71</xm:sqref>
            </x14:sparkline>
            <x14:sparkline>
              <xm:f>data!D73:ACZ73</xm:f>
              <xm:sqref>C72</xm:sqref>
            </x14:sparkline>
            <x14:sparkline>
              <xm:f>data!D74:ACZ74</xm:f>
              <xm:sqref>C73</xm:sqref>
            </x14:sparkline>
            <x14:sparkline>
              <xm:f>data!D75:ACZ75</xm:f>
              <xm:sqref>C74</xm:sqref>
            </x14:sparkline>
            <x14:sparkline>
              <xm:f>data!D76:ACZ76</xm:f>
              <xm:sqref>C75</xm:sqref>
            </x14:sparkline>
            <x14:sparkline>
              <xm:f>data!D77:ACZ77</xm:f>
              <xm:sqref>C76</xm:sqref>
            </x14:sparkline>
            <x14:sparkline>
              <xm:f>data!D78:ACZ78</xm:f>
              <xm:sqref>C77</xm:sqref>
            </x14:sparkline>
            <x14:sparkline>
              <xm:f>data!D79:ACZ79</xm:f>
              <xm:sqref>C78</xm:sqref>
            </x14:sparkline>
            <x14:sparkline>
              <xm:f>data!D80:ACZ80</xm:f>
              <xm:sqref>C79</xm:sqref>
            </x14:sparkline>
            <x14:sparkline>
              <xm:f>data!D81:ACZ81</xm:f>
              <xm:sqref>C80</xm:sqref>
            </x14:sparkline>
            <x14:sparkline>
              <xm:f>data!D82:ACZ82</xm:f>
              <xm:sqref>C81</xm:sqref>
            </x14:sparkline>
            <x14:sparkline>
              <xm:f>data!D83:ACZ83</xm:f>
              <xm:sqref>C82</xm:sqref>
            </x14:sparkline>
            <x14:sparkline>
              <xm:f>data!D84:ACZ84</xm:f>
              <xm:sqref>C83</xm:sqref>
            </x14:sparkline>
            <x14:sparkline>
              <xm:f>data!D85:ACZ85</xm:f>
              <xm:sqref>C84</xm:sqref>
            </x14:sparkline>
            <x14:sparkline>
              <xm:f>data!D86:ACZ86</xm:f>
              <xm:sqref>C85</xm:sqref>
            </x14:sparkline>
            <x14:sparkline>
              <xm:f>data!D87:ACZ87</xm:f>
              <xm:sqref>C86</xm:sqref>
            </x14:sparkline>
            <x14:sparkline>
              <xm:f>data!D88:ACZ88</xm:f>
              <xm:sqref>C87</xm:sqref>
            </x14:sparkline>
            <x14:sparkline>
              <xm:f>data!D89:ACZ89</xm:f>
              <xm:sqref>C88</xm:sqref>
            </x14:sparkline>
            <x14:sparkline>
              <xm:f>data!D90:ACZ90</xm:f>
              <xm:sqref>C89</xm:sqref>
            </x14:sparkline>
            <x14:sparkline>
              <xm:f>data!D91:ACZ91</xm:f>
              <xm:sqref>C90</xm:sqref>
            </x14:sparkline>
            <x14:sparkline>
              <xm:f>data!D92:ACZ92</xm:f>
              <xm:sqref>C91</xm:sqref>
            </x14:sparkline>
            <x14:sparkline>
              <xm:f>data!D93:ACZ93</xm:f>
              <xm:sqref>C92</xm:sqref>
            </x14:sparkline>
            <x14:sparkline>
              <xm:f>data!D94:ACZ94</xm:f>
              <xm:sqref>C93</xm:sqref>
            </x14:sparkline>
            <x14:sparkline>
              <xm:f>data!D95:ACZ95</xm:f>
              <xm:sqref>C94</xm:sqref>
            </x14:sparkline>
            <x14:sparkline>
              <xm:f>data!D96:ACZ96</xm:f>
              <xm:sqref>C95</xm:sqref>
            </x14:sparkline>
            <x14:sparkline>
              <xm:f>data!D97:ACZ97</xm:f>
              <xm:sqref>C96</xm:sqref>
            </x14:sparkline>
            <x14:sparkline>
              <xm:f>data!D98:ACZ98</xm:f>
              <xm:sqref>C97</xm:sqref>
            </x14:sparkline>
            <x14:sparkline>
              <xm:f>data!D99:ACZ99</xm:f>
              <xm:sqref>C98</xm:sqref>
            </x14:sparkline>
            <x14:sparkline>
              <xm:f>data!D100:ACZ100</xm:f>
              <xm:sqref>C99</xm:sqref>
            </x14:sparkline>
            <x14:sparkline>
              <xm:f>data!D101:ACZ101</xm:f>
              <xm:sqref>C100</xm:sqref>
            </x14:sparkline>
            <x14:sparkline>
              <xm:f>data!D102:ACZ102</xm:f>
              <xm:sqref>C101</xm:sqref>
            </x14:sparkline>
            <x14:sparkline>
              <xm:f>data!D103:ACZ103</xm:f>
              <xm:sqref>C102</xm:sqref>
            </x14:sparkline>
          </x14:sparklines>
        </x14:sparklineGroup>
      </x14:sparklineGroup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ain</vt:lpstr>
      <vt:lpstr>data</vt:lpstr>
      <vt:lpstr>XD</vt:lpstr>
      <vt:lpstr>Char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ktor Kacorzyk</dc:creator>
  <cp:lastModifiedBy>Wiktor Kacorzyk</cp:lastModifiedBy>
  <dcterms:created xsi:type="dcterms:W3CDTF">2024-05-03T16:02:34Z</dcterms:created>
  <dcterms:modified xsi:type="dcterms:W3CDTF">2024-09-15T10:12:47Z</dcterms:modified>
</cp:coreProperties>
</file>